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7.xml" ContentType="application/vnd.openxmlformats-officedocument.spreadsheetml.comments+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K:\ORI\Kent.Chandler\public\DUKE\Rate\2017-00321\DR Responses\Ready to File\Staff\"/>
    </mc:Choice>
  </mc:AlternateContent>
  <bookViews>
    <workbookView xWindow="0" yWindow="0" windowWidth="12120" windowHeight="17520" tabRatio="906" firstSheet="78" activeTab="82"/>
  </bookViews>
  <sheets>
    <sheet name="Print &amp; Input" sheetId="4" r:id="rId1"/>
    <sheet name="Rev req link" sheetId="5" r:id="rId2"/>
    <sheet name="CustomerCharge" sheetId="168" r:id="rId3"/>
    <sheet name="FR-16(7)(v)-1 Functional" sheetId="9" r:id="rId4"/>
    <sheet name="FR-16(7)(v)-2 PROD Classified" sheetId="157" r:id="rId5"/>
    <sheet name="FR-16(7)(v)-3 PROD Demand" sheetId="169" r:id="rId6"/>
    <sheet name="FR-16(7)(v)-4 PROD Energy" sheetId="155" state="hidden" r:id="rId7"/>
    <sheet name="FR-16(7)(v)-5 PROD Cust" sheetId="170" state="hidden" r:id="rId8"/>
    <sheet name="FR-16(7)(v)-6 TRANS Classified" sheetId="158" state="hidden" r:id="rId9"/>
    <sheet name="FR-16(7)(v)-7 TRANS Demand" sheetId="171" state="hidden" r:id="rId10"/>
    <sheet name="FR-16(7)(v)-8 TRANS Energy" sheetId="172" state="hidden" r:id="rId11"/>
    <sheet name="FR-16(7)(v)-9 TRANS Cust" sheetId="173" state="hidden" r:id="rId12"/>
    <sheet name="FR-16(7)(v)-10 DIST Classified" sheetId="159" state="hidden" r:id="rId13"/>
    <sheet name="FR-16(7)(v)-11 DIST Demand" sheetId="160" state="hidden" r:id="rId14"/>
    <sheet name="FR-16(7)(v)-12 DIST Energy" sheetId="174" state="hidden" r:id="rId15"/>
    <sheet name="FR-16(7)(v)-13 DIST Cust" sheetId="161" state="hidden" r:id="rId16"/>
    <sheet name="Allocated COSS Check Total" sheetId="223" state="hidden" r:id="rId17"/>
    <sheet name="FR-16(7)(v)-14 TOTAL CLASS" sheetId="162" state="hidden" r:id="rId18"/>
    <sheet name="FR-16(7)(v)-15 RES Classified" sheetId="164" state="hidden" r:id="rId19"/>
    <sheet name="FR-16(7)(v)-16 DS Classified" sheetId="165" state="hidden" r:id="rId20"/>
    <sheet name="FR-16(7)(v)-17 GSFL Classified" sheetId="166" state="hidden" r:id="rId21"/>
    <sheet name="FR-16(7)(v)-18 EH Classified" sheetId="167" state="hidden" r:id="rId22"/>
    <sheet name="FR-16(7)(v)-19 SP Classified" sheetId="211" state="hidden" r:id="rId23"/>
    <sheet name="FR-16(7)(v)-20 DTS Classified" sheetId="212" state="hidden" r:id="rId24"/>
    <sheet name="FR-16(7)(v)-21 DTP Classified" sheetId="213" state="hidden" r:id="rId25"/>
    <sheet name="FR-16(7)(v)-22 DP Classified" sheetId="214" state="hidden" r:id="rId26"/>
    <sheet name="FR-16(7)(v)-23 TT Classified" sheetId="215" state="hidden" r:id="rId27"/>
    <sheet name="FR-16(7)(v)-24 LT Classified" sheetId="216" state="hidden" r:id="rId28"/>
    <sheet name="FR-16(7)(v)-25 OTH Classified" sheetId="217" state="hidden" r:id="rId29"/>
    <sheet name="Input Data" sheetId="220" state="hidden" r:id="rId30"/>
    <sheet name="WP FR-16(7)(v)-KW &amp; KWH @Gen" sheetId="175" state="hidden" r:id="rId31"/>
    <sheet name="WP FR-16(7)(v)-KW &amp; KWH @Dist" sheetId="176" state="hidden" r:id="rId32"/>
    <sheet name="WP FR-16(7)(v) Meters" sheetId="177" state="hidden" r:id="rId33"/>
    <sheet name="WP FR-16(7)(v) CustAcct" sheetId="178" state="hidden" r:id="rId34"/>
    <sheet name="WP FR-16(7)(v) Distlines" sheetId="179" state="hidden" r:id="rId35"/>
    <sheet name="WP FR-16(7)(v) Wtd services" sheetId="180" state="hidden" r:id="rId36"/>
    <sheet name="WP FR-16(7)(v) kwh analysis" sheetId="181" state="hidden" r:id="rId37"/>
    <sheet name="WP FR-16(7)(v) CP NCP sum" sheetId="182" r:id="rId38"/>
    <sheet name="WP FR-16(7)(v) Sys Peak" sheetId="183" r:id="rId39"/>
    <sheet name="WP FR-16(7)(v) RS - KW" sheetId="184" r:id="rId40"/>
    <sheet name="WP FR-16(7)(v) DS Tot - KW" sheetId="185" r:id="rId41"/>
    <sheet name="WP FR-16(7)(v) DS Sec - KW" sheetId="186" r:id="rId42"/>
    <sheet name="WP FR-16(7)(v) DP Pri - KW" sheetId="187" r:id="rId43"/>
    <sheet name="WP FR-16(7)(v) TT - KW" sheetId="188" r:id="rId44"/>
    <sheet name="WP FR-16(7)(v) LT - KW" sheetId="189" r:id="rId45"/>
    <sheet name="WP FR-16(7)(v) DT Pri - KW" sheetId="190" r:id="rId46"/>
    <sheet name="WP FR-16(7)(v) DT Sec - KW" sheetId="191" r:id="rId47"/>
    <sheet name="WP FR-16(7)(v) OTHER - KW" sheetId="192" r:id="rId48"/>
    <sheet name="WP FR-16(7)(v) GSFL - KW" sheetId="193" r:id="rId49"/>
    <sheet name="WP FR-16(7)(v) EH - KW" sheetId="194" r:id="rId50"/>
    <sheet name="WP FR-16(7)(v) SP - KW" sheetId="195" r:id="rId51"/>
    <sheet name="WP FR-16(7)(v) LossRatios" sheetId="196" r:id="rId52"/>
    <sheet name="WP FR-16(7)(v) Load Res RS" sheetId="197" r:id="rId53"/>
    <sheet name="WP FR-16(7)(v) LoadRes DS" sheetId="198" r:id="rId54"/>
    <sheet name="WP FR-16(7)(v) LoadRes DS_LG" sheetId="199" r:id="rId55"/>
    <sheet name="WP FR-16(7)(v) LoadRes DP" sheetId="200" r:id="rId56"/>
    <sheet name="WP FR-16(7)(v) LoadRes DTSEC" sheetId="201" r:id="rId57"/>
    <sheet name="WP FR-16(7)(v) LoadRes DTPRI" sheetId="202" r:id="rId58"/>
    <sheet name="WP FR-16(7)(v) LoadRes EH" sheetId="203" r:id="rId59"/>
    <sheet name="WP FR-16(7)(v) LoadRes TT" sheetId="204" r:id="rId60"/>
    <sheet name="WP FR-16(7)(v) Conduct&amp;dev" sheetId="205" r:id="rId61"/>
    <sheet name="WP FR-16(7)(v) Serv cost wgt" sheetId="206" r:id="rId62"/>
    <sheet name="WP FR-16(7)(v) BurnHours" sheetId="208" r:id="rId63"/>
    <sheet name="WP FR-16(7)(v) KWH" sheetId="209" r:id="rId64"/>
    <sheet name="WP FR-16(7)(v) AVG CUST" sheetId="210" r:id="rId65"/>
    <sheet name="WP FR-16(7)(v) Min Siz Trans 1" sheetId="218" r:id="rId66"/>
    <sheet name="WP FR-16(7)(v) Min Siz Trans 2" sheetId="219" r:id="rId67"/>
    <sheet name="WP FR-16(7)(v) MinSizPrimPole1" sheetId="224" r:id="rId68"/>
    <sheet name="WP FR-16(7)(v) MinSizPrimPole2" sheetId="225" r:id="rId69"/>
    <sheet name="WP FR-16(7)(v) MinSizSecPole1" sheetId="226" r:id="rId70"/>
    <sheet name="WP FR-16(7)(v) MinSizSecPole2" sheetId="227" r:id="rId71"/>
    <sheet name="WP FR-16(7)(v) MinSizOHPRIM1" sheetId="228" r:id="rId72"/>
    <sheet name="WP FR-16(7)(v) MinSizeOHPRIM2" sheetId="229" r:id="rId73"/>
    <sheet name="WP FR-16(7)(v) MinSizOHSEC1" sheetId="230" r:id="rId74"/>
    <sheet name="WP FR-16(7)(v) MinSizOHSEC2" sheetId="231" r:id="rId75"/>
    <sheet name="WP FR-16(7)(v) MinSizUGPRIM1" sheetId="232" r:id="rId76"/>
    <sheet name="WP FR-16(7)(v) MinSizUGPRIM2" sheetId="233" r:id="rId77"/>
    <sheet name="WP FR-16(7)(v) MinSizUGSEC1" sheetId="234" r:id="rId78"/>
    <sheet name="WP FR-16(7)(v) MinSizUGSEC2" sheetId="235" r:id="rId79"/>
    <sheet name="Minimum Size Summary" sheetId="236" r:id="rId80"/>
    <sheet name="WP FR-16(7)(v) A&amp;G WP" sheetId="3" r:id="rId81"/>
    <sheet name="WP FR-16(7)(v) Pres NOI" sheetId="49" r:id="rId82"/>
    <sheet name="WP FR-16(7)(v) Rate Incr" sheetId="6" r:id="rId83"/>
  </sheets>
  <externalReferences>
    <externalReference r:id="rId84"/>
    <externalReference r:id="rId85"/>
    <externalReference r:id="rId86"/>
  </externalReferences>
  <definedNames>
    <definedName name="__123Graph_ECURRENT" localSheetId="16" hidden="1">[1]coss!#REF!</definedName>
    <definedName name="__123Graph_ECURRENT" localSheetId="22"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hidden="1">[1]coss!#REF!</definedName>
    <definedName name="_Fill" localSheetId="16"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7"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4"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81" hidden="1">#REF!</definedName>
    <definedName name="_Fill" hidden="1">#REF!</definedName>
    <definedName name="_Key1" localSheetId="16" hidden="1">'Allocated COSS Check Total'!#REF!</definedName>
    <definedName name="_Key1" localSheetId="13" hidden="1">'FR-16(7)(v)-11 DIST Demand'!#REF!</definedName>
    <definedName name="_Key1" localSheetId="14" hidden="1">'FR-16(7)(v)-12 DIST Energy'!#REF!</definedName>
    <definedName name="_Key1" localSheetId="15" hidden="1">'FR-16(7)(v)-13 DIST Cust'!#REF!</definedName>
    <definedName name="_Key1" localSheetId="17" hidden="1">'FR-16(7)(v)-14 TOTAL CLASS'!#REF!</definedName>
    <definedName name="_Key1" localSheetId="22" hidden="1">'FR-16(7)(v)-4 PROD Energy'!#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5" hidden="1">'FR-16(7)(v)-3 PROD Demand'!#REF!</definedName>
    <definedName name="_Key1" localSheetId="7" hidden="1">'FR-16(7)(v)-5 PROD Cust'!#REF!</definedName>
    <definedName name="_Key1" localSheetId="9" hidden="1">'FR-16(7)(v)-7 TRANS Demand'!#REF!</definedName>
    <definedName name="_Key1" localSheetId="11" hidden="1">'FR-16(7)(v)-9 TRANS Cust'!#REF!</definedName>
    <definedName name="_Key1" hidden="1">'FR-16(7)(v)-4 PROD Energy'!#REF!</definedName>
    <definedName name="_Key2" localSheetId="16" hidden="1">[2]MACROS!#REF!</definedName>
    <definedName name="_Key2" localSheetId="22"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hidden="1">[2]MACROS!#REF!</definedName>
    <definedName name="_Order1" hidden="1">255</definedName>
    <definedName name="_Order2" hidden="1">255</definedName>
    <definedName name="_Regression_Out" hidden="1">#N/A</definedName>
    <definedName name="_Sort" localSheetId="16" hidden="1">'Allocated COSS Check Total'!#REF!</definedName>
    <definedName name="_Sort" localSheetId="13" hidden="1">'FR-16(7)(v)-11 DIST Demand'!#REF!</definedName>
    <definedName name="_Sort" localSheetId="14" hidden="1">'FR-16(7)(v)-12 DIST Energy'!#REF!</definedName>
    <definedName name="_Sort" localSheetId="15" hidden="1">'FR-16(7)(v)-13 DIST Cust'!#REF!</definedName>
    <definedName name="_Sort" localSheetId="17" hidden="1">'FR-16(7)(v)-14 TOTAL CLASS'!#REF!</definedName>
    <definedName name="_Sort" localSheetId="22" hidden="1">'FR-16(7)(v)-4 PROD Energy'!#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5" hidden="1">'FR-16(7)(v)-3 PROD Demand'!#REF!</definedName>
    <definedName name="_Sort" localSheetId="7" hidden="1">'FR-16(7)(v)-5 PROD Cust'!#REF!</definedName>
    <definedName name="_Sort" localSheetId="9" hidden="1">'FR-16(7)(v)-7 TRANS Demand'!#REF!</definedName>
    <definedName name="_Sort" localSheetId="11"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995:$K$995</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REF!</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7:$S$997</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REF!</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7:$S$997</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6">'Allocated COSS Check Total'!$A$731:$S$778</definedName>
    <definedName name="FR16_7_v_14_COS_Compute_10">'FR-16(7)(v)-14 TOTAL CLASS'!$A$731:$S$778</definedName>
    <definedName name="FR16_7_v_14_Depreciation_Expense_7" localSheetId="16">'Allocated COSS Check Total'!$A$551:$S$582</definedName>
    <definedName name="FR16_7_v_14_Depreciation_Expense_7">'FR-16(7)(v)-14 TOTAL CLASS'!$A$551:$S$582</definedName>
    <definedName name="FR16_7_v_14_Depreciation_Reserve_3" localSheetId="16">'Allocated COSS Check Total'!$A$125:$S$200</definedName>
    <definedName name="FR16_7_v_14_Depreciation_Reserve_3">'FR-16(7)(v)-14 TOTAL CLASS'!$A$125:$S$200</definedName>
    <definedName name="FR16_7_v_14_FIT_Return_9" localSheetId="16">'Allocated COSS Check Total'!$A$620:$S$681</definedName>
    <definedName name="FR16_7_v_14_FIT_Return_9">'FR-16(7)(v)-14 TOTAL CLASS'!$A$620:$S$681</definedName>
    <definedName name="FR16_7_v_14_FIT_Revenue_13" localSheetId="16">'Allocated COSS Check Total'!$A$986:$S$1029</definedName>
    <definedName name="FR16_7_v_14_FIT_Revenue_13">'FR-16(7)(v)-14 TOTAL CLASS'!#REF!</definedName>
    <definedName name="FR16_7_v_14_Gross_Plant_2" localSheetId="16">'Allocated COSS Check Total'!$A$48:$S$123</definedName>
    <definedName name="FR16_7_v_14_Gross_Plant_2">'FR-16(7)(v)-14 TOTAL CLASS'!$A$48:$S$123</definedName>
    <definedName name="FR16_7_v_14_Net_Plant_4" localSheetId="16">'Allocated COSS Check Total'!$A$202:$S$277</definedName>
    <definedName name="FR16_7_v_14_Net_Plant_4">'FR-16(7)(v)-14 TOTAL CLASS'!$A$202:$S$277</definedName>
    <definedName name="FR16_7_v_14_OMEXP_6" localSheetId="16">'Allocated COSS Check Total'!$A$435:$S$503</definedName>
    <definedName name="FR16_7_v_14_OMEXP_6">'FR-16(7)(v)-14 TOTAL CLASS'!$A$435:$S$503</definedName>
    <definedName name="FR16_7_v_14_OMEXP_6.1" localSheetId="16">'Allocated COSS Check Total'!$A$505:$S$549</definedName>
    <definedName name="FR16_7_v_14_OMEXP_6.1">'FR-16(7)(v)-14 TOTAL CLASS'!$A$505:$S$549</definedName>
    <definedName name="FR16_7_v_14_RB_Additive_Adj_5.1" localSheetId="16">'Allocated COSS Check Total'!$A$326:$S$377</definedName>
    <definedName name="FR16_7_v_14_RB_Additive_Adj_5.1">'FR-16(7)(v)-14 TOTAL CLASS'!$A$326:$S$377</definedName>
    <definedName name="FR16_7_v_14_RB_Subtractive_Adj_5" localSheetId="16">'Allocated COSS Check Total'!$A$279:$S$324</definedName>
    <definedName name="FR16_7_v_14_RB_Subtractive_Adj_5">'FR-16(7)(v)-14 TOTAL CLASS'!$A$279:$S$324</definedName>
    <definedName name="FR16_7_v_14_RB_Total_5.2" localSheetId="16">'Allocated COSS Check Total'!$A$379:$S$433</definedName>
    <definedName name="FR16_7_v_14_RB_Total_5.2">'FR-16(7)(v)-14 TOTAL CLASS'!$A$379:$S$433</definedName>
    <definedName name="FR16_7_v_14_RofR_11" localSheetId="16">'Allocated COSS Check Total'!$A$779:$S$817</definedName>
    <definedName name="FR16_7_v_14_RofR_11">'FR-16(7)(v)-14 TOTAL CLASS'!$A$779:$S$817</definedName>
    <definedName name="FR16_7_v_14_SIT_Return_9.1" localSheetId="16">'Allocated COSS Check Total'!$A$683:$S$729</definedName>
    <definedName name="FR16_7_v_14_SIT_Return_9.1">'FR-16(7)(v)-14 TOTAL CLASS'!$A$683:$S$729</definedName>
    <definedName name="FR16_7_v_14_Summary_1" localSheetId="16">'Allocated COSS Check Total'!$A$1:$S$46</definedName>
    <definedName name="FR16_7_v_14_Summary_1">'FR-16(7)(v)-14 TOTAL CLASS'!$A$1:$S$46</definedName>
    <definedName name="FR16_7_v_14_Taxes_Other_Than_Income_8" localSheetId="16">'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REF!</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REF!</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REF!</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REF!</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REF!</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REF!</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REF!</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REF!</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REF!</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REF!</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REF!</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REF!</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REF!</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REF!</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REF!</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REF!</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REF!</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REF!</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2">CustomerCharge!$A$1:$M$33</definedName>
    <definedName name="_xlnm.Print_Area" localSheetId="3">'FR-16(7)(v)-1 Functional'!$A$1:$K$991</definedName>
    <definedName name="_xlnm.Print_Area" localSheetId="12">'FR-16(7)(v)-10 DIST Classified'!$A$1:$O$991</definedName>
    <definedName name="_xlnm.Print_Area" localSheetId="13">'FR-16(7)(v)-11 DIST Demand'!$A$1:$S$991</definedName>
    <definedName name="_xlnm.Print_Area" localSheetId="14">'FR-16(7)(v)-12 DIST Energy'!$A$1:$W$991</definedName>
    <definedName name="_xlnm.Print_Area" localSheetId="15">'FR-16(7)(v)-13 DIST Cust'!$A$1:$S$991</definedName>
    <definedName name="_xlnm.Print_Area" localSheetId="17">'FR-16(7)(v)-14 TOTAL CLASS'!$A$1:$S$817</definedName>
    <definedName name="_xlnm.Print_Area" localSheetId="18">'FR-16(7)(v)-15 RES Classified'!$A$1:$K$817</definedName>
    <definedName name="_xlnm.Print_Area" localSheetId="19">'FR-16(7)(v)-16 DS Classified'!$A$1:$K$817</definedName>
    <definedName name="_xlnm.Print_Area" localSheetId="20">'FR-16(7)(v)-17 GSFL Classified'!$A$1:$K$817</definedName>
    <definedName name="_xlnm.Print_Area" localSheetId="21">'FR-16(7)(v)-18 EH Classified'!$A$1:$K$817</definedName>
    <definedName name="_xlnm.Print_Area" localSheetId="22">'FR-16(7)(v)-19 SP Classified'!$A$1:$K$817</definedName>
    <definedName name="_xlnm.Print_Area" localSheetId="4">'FR-16(7)(v)-2 PROD Classified'!$A$1:$K$990</definedName>
    <definedName name="_xlnm.Print_Area" localSheetId="23">'FR-16(7)(v)-20 DTS Classified'!$A$1:$K$817</definedName>
    <definedName name="_xlnm.Print_Area" localSheetId="24">'FR-16(7)(v)-21 DTP Classified'!$A$1:$K$817</definedName>
    <definedName name="_xlnm.Print_Area" localSheetId="25">'FR-16(7)(v)-22 DP Classified'!$A$1:$K$817</definedName>
    <definedName name="_xlnm.Print_Area" localSheetId="26">'FR-16(7)(v)-23 TT Classified'!$A$1:$K$817</definedName>
    <definedName name="_xlnm.Print_Area" localSheetId="27">'FR-16(7)(v)-24 LT Classified'!$A$1:$K$817</definedName>
    <definedName name="_xlnm.Print_Area" localSheetId="28">'FR-16(7)(v)-25 OTH Classified'!$A$1:$K$817</definedName>
    <definedName name="_xlnm.Print_Area" localSheetId="5">'FR-16(7)(v)-3 PROD Demand'!$A$1:$W$989</definedName>
    <definedName name="_xlnm.Print_Area" localSheetId="6">'FR-16(7)(v)-4 PROD Energy'!$A$1:$W$989</definedName>
    <definedName name="_xlnm.Print_Area" localSheetId="7">'FR-16(7)(v)-5 PROD Cust'!$A$1:$W$989</definedName>
    <definedName name="_xlnm.Print_Area" localSheetId="8">'FR-16(7)(v)-6 TRANS Classified'!$A$1:$O$989</definedName>
    <definedName name="_xlnm.Print_Area" localSheetId="9">'FR-16(7)(v)-7 TRANS Demand'!$A$1:$S$989</definedName>
    <definedName name="_xlnm.Print_Area" localSheetId="10">'FR-16(7)(v)-8 TRANS Energy'!$A$1:$S$989</definedName>
    <definedName name="_xlnm.Print_Area" localSheetId="11">'FR-16(7)(v)-9 TRANS Cust'!$A$1:$S$989</definedName>
    <definedName name="_xlnm.Print_Area" localSheetId="0">'Print &amp; Input'!$A$1:$AA$41</definedName>
    <definedName name="_xlnm.Print_Area" localSheetId="1">'Rev req link'!$A$1:$G$78</definedName>
    <definedName name="_xlnm.Print_Area" localSheetId="80">'WP FR-16(7)(v) A&amp;G WP'!$A$1:$H$38</definedName>
    <definedName name="_xlnm.Print_Area" localSheetId="64">'WP FR-16(7)(v) AVG CUST'!$A$1:$R$54</definedName>
    <definedName name="_xlnm.Print_Area" localSheetId="62">'WP FR-16(7)(v) BurnHours'!$A$1:$L$30</definedName>
    <definedName name="_xlnm.Print_Area" localSheetId="60">'WP FR-16(7)(v) Conduct&amp;dev'!$A$1:$I$22</definedName>
    <definedName name="_xlnm.Print_Area" localSheetId="37">'WP FR-16(7)(v) CP NCP sum'!$A$1:$X$70</definedName>
    <definedName name="_xlnm.Print_Area" localSheetId="33">'WP FR-16(7)(v) CustAcct'!$A$1:$R$103</definedName>
    <definedName name="_xlnm.Print_Area" localSheetId="34">'WP FR-16(7)(v) Distlines'!$A$1:$M$47</definedName>
    <definedName name="_xlnm.Print_Area" localSheetId="42">'WP FR-16(7)(v) DP Pri - KW'!$A$1:$R$80</definedName>
    <definedName name="_xlnm.Print_Area" localSheetId="41">'WP FR-16(7)(v) DS Sec - KW'!$A$161:$R$199</definedName>
    <definedName name="_xlnm.Print_Area" localSheetId="40">'WP FR-16(7)(v) DS Tot - KW'!$A$1:$I$61</definedName>
    <definedName name="_xlnm.Print_Area" localSheetId="45">'WP FR-16(7)(v) DT Pri - KW'!$A$1:$Q$83</definedName>
    <definedName name="_xlnm.Print_Area" localSheetId="46">'WP FR-16(7)(v) DT Sec - KW'!$A$1:$Q$84</definedName>
    <definedName name="_xlnm.Print_Area" localSheetId="49">'WP FR-16(7)(v) EH - KW'!$A$1:$Q$41</definedName>
    <definedName name="_xlnm.Print_Area" localSheetId="48">'WP FR-16(7)(v) GSFL - KW'!$A$1:$Q$40</definedName>
    <definedName name="_xlnm.Print_Area" localSheetId="63">'WP FR-16(7)(v) KWH'!$A$1:$N$51</definedName>
    <definedName name="_xlnm.Print_Area" localSheetId="36">'WP FR-16(7)(v) kwh analysis'!$A$1:$J$45</definedName>
    <definedName name="_xlnm.Print_Area" localSheetId="52">'WP FR-16(7)(v) Load Res RS'!$A$1:$Y$41</definedName>
    <definedName name="_xlnm.Print_Area" localSheetId="55">'WP FR-16(7)(v) LoadRes DP'!$A$1:$Y$41</definedName>
    <definedName name="_xlnm.Print_Area" localSheetId="53">'WP FR-16(7)(v) LoadRes DS'!$A$1:$Y$41</definedName>
    <definedName name="_xlnm.Print_Area" localSheetId="54">'WP FR-16(7)(v) LoadRes DS_LG'!$A$1:$Y$41</definedName>
    <definedName name="_xlnm.Print_Area" localSheetId="57">'WP FR-16(7)(v) LoadRes DTPRI'!$A$1:$Y$40</definedName>
    <definedName name="_xlnm.Print_Area" localSheetId="56">'WP FR-16(7)(v) LoadRes DTSEC'!$A$1:$Y$41</definedName>
    <definedName name="_xlnm.Print_Area" localSheetId="58">'WP FR-16(7)(v) LoadRes EH'!$A$1:$Y$41</definedName>
    <definedName name="_xlnm.Print_Area" localSheetId="59">'WP FR-16(7)(v) LoadRes TT'!$A$1:$Y$41</definedName>
    <definedName name="_xlnm.Print_Area" localSheetId="51">'WP FR-16(7)(v) LossRatios'!$A$1:$CA$266</definedName>
    <definedName name="_xlnm.Print_Area" localSheetId="44">'WP FR-16(7)(v) LT - KW'!$A$1:$O$36</definedName>
    <definedName name="_xlnm.Print_Area" localSheetId="32">'WP FR-16(7)(v) Meters'!$A$1:$J$47</definedName>
    <definedName name="_xlnm.Print_Area" localSheetId="65">'WP FR-16(7)(v) Min Siz Trans 1'!$A$1:$I$43</definedName>
    <definedName name="_xlnm.Print_Area" localSheetId="66">'WP FR-16(7)(v) Min Siz Trans 2'!$A$80:$I$149</definedName>
    <definedName name="_xlnm.Print_Area" localSheetId="72">'WP FR-16(7)(v) MinSizeOHPRIM2'!$A$75:$L$131</definedName>
    <definedName name="_xlnm.Print_Area" localSheetId="71">'WP FR-16(7)(v) MinSizOHPRIM1'!$A$1:$I$41</definedName>
    <definedName name="_xlnm.Print_Area" localSheetId="73">'WP FR-16(7)(v) MinSizOHSEC1'!$A$1:$I$45</definedName>
    <definedName name="_xlnm.Print_Area" localSheetId="74">'WP FR-16(7)(v) MinSizOHSEC2'!$A$75:$L$131</definedName>
    <definedName name="_xlnm.Print_Area" localSheetId="67">'WP FR-16(7)(v) MinSizPrimPole1'!$A$1:$I$41</definedName>
    <definedName name="_xlnm.Print_Area" localSheetId="68">'WP FR-16(7)(v) MinSizPrimPole2'!$A$75:$K$142</definedName>
    <definedName name="_xlnm.Print_Area" localSheetId="69">'WP FR-16(7)(v) MinSizSecPole1'!$A$1:$H$45</definedName>
    <definedName name="_xlnm.Print_Area" localSheetId="70">'WP FR-16(7)(v) MinSizSecPole2'!$A$78:$K$142</definedName>
    <definedName name="_xlnm.Print_Area" localSheetId="75">'WP FR-16(7)(v) MinSizUGPRIM1'!$A$1:$I$45</definedName>
    <definedName name="_xlnm.Print_Area" localSheetId="76">'WP FR-16(7)(v) MinSizUGPRIM2'!$A$75:$L$145</definedName>
    <definedName name="_xlnm.Print_Area" localSheetId="77">'WP FR-16(7)(v) MinSizUGSEC1'!$A$1:$I$45</definedName>
    <definedName name="_xlnm.Print_Area" localSheetId="78">'WP FR-16(7)(v) MinSizUGSEC2'!$A$75:$L$145</definedName>
    <definedName name="_xlnm.Print_Area" localSheetId="47">'WP FR-16(7)(v) OTHER - KW'!$A$1:$Q$41</definedName>
    <definedName name="_xlnm.Print_Area" localSheetId="81">'WP FR-16(7)(v) Pres NOI'!$A$1:$S$55</definedName>
    <definedName name="_xlnm.Print_Area" localSheetId="82">'WP FR-16(7)(v) Rate Incr'!$A$1:$V$47</definedName>
    <definedName name="_xlnm.Print_Area" localSheetId="39">'WP FR-16(7)(v) RS - KW'!$A$1:$Q$38</definedName>
    <definedName name="_xlnm.Print_Area" localSheetId="61">'WP FR-16(7)(v) Serv cost wgt'!$A$1:$L$43</definedName>
    <definedName name="_xlnm.Print_Area" localSheetId="50">'WP FR-16(7)(v) SP - KW'!$A$1:$Q$40</definedName>
    <definedName name="_xlnm.Print_Area" localSheetId="38">'WP FR-16(7)(v) Sys Peak'!$A$1:$X$107</definedName>
    <definedName name="_xlnm.Print_Area" localSheetId="43">'WP FR-16(7)(v) TT - KW'!$A$40:$M$75</definedName>
    <definedName name="_xlnm.Print_Area" localSheetId="35">'WP FR-16(7)(v) Wtd services'!$A$1:$I$54</definedName>
    <definedName name="_xlnm.Print_Area" localSheetId="31">'WP FR-16(7)(v)-KW &amp; KWH @Dist'!$A$1:$M$45</definedName>
    <definedName name="_xlnm.Print_Area" localSheetId="30">'WP FR-16(7)(v)-KW &amp; KWH @Gen'!$A$1:$G$45</definedName>
    <definedName name="Print_Commands">'Print &amp; Input'!$A$18</definedName>
    <definedName name="RevTax">'FR-16(7)(v)-1 Functional'!$F$817</definedName>
    <definedName name="RofR">'FR-16(7)(v)-1 Functional'!$F$811</definedName>
    <definedName name="Secondarycm">'WP FR-16(7)(v) Conduct&amp;dev'!$H$13</definedName>
    <definedName name="SIT">'FR-16(7)(v)-1 Functional'!$F$816</definedName>
    <definedName name="solver_adj" localSheetId="3" hidden="1">'FR-16(7)(v)-1 Functional'!$F$645</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FR-16(7)(v)-1 Functional'!$F$676</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49</definedName>
    <definedName name="WP_16_7_v_pg55">'WP FR-16(7)(v) MinSizPrimPole1'!$A$1:$I$41</definedName>
    <definedName name="WP_16_7_v_pg56">'WP FR-16(7)(v) MinSizPrimPole2'!$A$1:$I$72</definedName>
    <definedName name="WP_16_7_v_pg57">'WP FR-16(7)(v) MinSizPrimPole2'!$A$75:$K$142</definedName>
    <definedName name="WP_16_7_v_pg58">'WP FR-16(7)(v) MinSizSecPole1'!$A$1:$H$45</definedName>
    <definedName name="WP_16_7_v_pg59">'WP FR-16(7)(v) MinSizSecPole2'!$A$1:$I$72</definedName>
    <definedName name="WP_16_7_v_pg6">'WP FR-16(7)(v) CustAcct'!$A$1:$J$52</definedName>
    <definedName name="WP_16_7_v_pg60">'WP FR-16(7)(v) MinSizSecPole2'!$A$75:$K$139</definedName>
    <definedName name="WP_16_7_v_pg61">'WP FR-16(7)(v) MinSizOHPRIM1'!$A$1:$I$41</definedName>
    <definedName name="WP_16_7_v_pg62">'WP FR-16(7)(v) MinSizeOHPRIM2'!$A$1:$I$72</definedName>
    <definedName name="WP_16_7_v_pg63">'WP FR-16(7)(v) MinSizeOHPRIM2'!$A$75:$L$131</definedName>
    <definedName name="WP_16_7_v_pg64">'WP FR-16(7)(v) MinSizOHSEC1'!$A$1:$I$45</definedName>
    <definedName name="WP_16_7_v_pg65">'WP FR-16(7)(v) MinSizOHSEC2'!$A$1:$H$72</definedName>
    <definedName name="WP_16_7_v_pg66">'WP FR-16(7)(v) MinSizOHSEC2'!$A$75:$L$131</definedName>
    <definedName name="WP_16_7_v_pg67">'WP FR-16(7)(v) MinSizUGPRIM1'!$A$1:$I$45</definedName>
    <definedName name="WP_16_7_v_pg68">'WP FR-16(7)(v) MinSizUGPRIM2'!$A$1:$I$72</definedName>
    <definedName name="WP_16_7_v_pg69">'WP FR-16(7)(v) MinSizUGPRIM2'!$A$75:$L$145</definedName>
    <definedName name="WP_16_7_v_pg6b">'WP FR-16(7)(v) CustAcct'!$L$53:$Q$123</definedName>
    <definedName name="WP_16_7_v_pg7">'WP FR-16(7)(v) Distlines'!$A$1:$M$47</definedName>
    <definedName name="WP_16_7_v_pg70">'WP FR-16(7)(v) MinSizUGSEC1'!$A$1:$I$45</definedName>
    <definedName name="WP_16_7_v_pg71">'WP FR-16(7)(v) MinSizUGSEC2'!$A$1:$I$72</definedName>
    <definedName name="WP_16_7_v_pg72">'WP FR-16(7)(v) MinSizUGSEC2'!$A$75:$L$145</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62913"/>
</workbook>
</file>

<file path=xl/calcChain.xml><?xml version="1.0" encoding="utf-8"?>
<calcChain xmlns="http://schemas.openxmlformats.org/spreadsheetml/2006/main">
  <c r="D36" i="6" l="1"/>
  <c r="D38" i="6"/>
  <c r="D39" i="6"/>
  <c r="D40" i="6"/>
  <c r="D41" i="6"/>
  <c r="D35" i="6"/>
  <c r="F802" i="9" l="1"/>
  <c r="F801" i="9"/>
  <c r="F799" i="9"/>
  <c r="F794" i="9"/>
  <c r="F793" i="9"/>
  <c r="F791" i="9"/>
  <c r="G19" i="3"/>
  <c r="E19" i="3"/>
  <c r="D19" i="3"/>
  <c r="F574" i="9"/>
  <c r="F570" i="9"/>
  <c r="F566" i="9"/>
  <c r="F562" i="9"/>
  <c r="F604" i="9"/>
  <c r="F602" i="9"/>
  <c r="F546" i="9"/>
  <c r="F545" i="9"/>
  <c r="F533" i="9"/>
  <c r="F502" i="9"/>
  <c r="F500" i="9"/>
  <c r="F499" i="9"/>
  <c r="F404" i="9"/>
  <c r="F402" i="9"/>
  <c r="F197" i="9"/>
  <c r="F185" i="9"/>
  <c r="F168" i="9"/>
  <c r="F144" i="9"/>
  <c r="F138" i="9"/>
  <c r="G41" i="218"/>
  <c r="D30" i="220"/>
  <c r="D29" i="220"/>
  <c r="D28" i="220"/>
  <c r="F170" i="9"/>
  <c r="F169" i="9"/>
  <c r="F167" i="9"/>
  <c r="F166" i="9"/>
  <c r="F165" i="9"/>
  <c r="F150" i="9"/>
  <c r="F143" i="9"/>
  <c r="F137" i="9"/>
  <c r="F136" i="9"/>
  <c r="F19" i="3"/>
  <c r="G36" i="218"/>
  <c r="D25" i="220"/>
  <c r="D24" i="220"/>
  <c r="D23" i="220"/>
  <c r="F92" i="9"/>
  <c r="F90" i="9"/>
  <c r="F89" i="9"/>
  <c r="F88" i="9"/>
  <c r="F73" i="9"/>
  <c r="F66" i="9"/>
  <c r="F60" i="9"/>
  <c r="F59" i="9"/>
  <c r="F578" i="9"/>
  <c r="F24" i="9"/>
  <c r="F704" i="9"/>
  <c r="F694" i="9"/>
  <c r="F652" i="9"/>
  <c r="F647" i="9"/>
  <c r="F638" i="9"/>
  <c r="F637" i="9"/>
  <c r="D62" i="5"/>
  <c r="F603" i="9"/>
  <c r="F601" i="9"/>
  <c r="F596" i="9"/>
  <c r="F537" i="9"/>
  <c r="D43" i="5"/>
  <c r="D44" i="5" s="1"/>
  <c r="F292" i="9"/>
  <c r="D26" i="5"/>
  <c r="D23" i="5"/>
  <c r="D22" i="5"/>
  <c r="D21" i="5"/>
  <c r="F397" i="9"/>
  <c r="F396" i="9"/>
  <c r="F395" i="9"/>
  <c r="D14" i="5"/>
  <c r="D13" i="5"/>
  <c r="D12" i="5"/>
  <c r="D11" i="5"/>
  <c r="F816" i="9"/>
  <c r="F815" i="9"/>
  <c r="D3" i="5"/>
  <c r="F744" i="9" l="1"/>
  <c r="D37" i="6" s="1"/>
  <c r="F868" i="9" l="1"/>
  <c r="F867" i="9"/>
  <c r="R881" i="169"/>
  <c r="D484" i="159" l="1"/>
  <c r="E859" i="174"/>
  <c r="E859" i="161" s="1"/>
  <c r="C859" i="174"/>
  <c r="C859" i="161" s="1"/>
  <c r="D858" i="174"/>
  <c r="D858" i="161" s="1"/>
  <c r="C858" i="174"/>
  <c r="C858" i="161" s="1"/>
  <c r="A859" i="174"/>
  <c r="A859" i="161" s="1"/>
  <c r="A858" i="174"/>
  <c r="A858" i="161" s="1"/>
  <c r="O858" i="160"/>
  <c r="O858" i="174" s="1"/>
  <c r="O858" i="161" s="1"/>
  <c r="J35" i="176"/>
  <c r="R883" i="169" l="1"/>
  <c r="F295" i="9" l="1"/>
  <c r="E38" i="181" l="1"/>
  <c r="C31" i="196" l="1"/>
  <c r="N20" i="184"/>
  <c r="D23" i="184" l="1"/>
  <c r="C20" i="184"/>
  <c r="C22" i="184" s="1"/>
  <c r="F356" i="9" l="1"/>
  <c r="F345" i="9"/>
  <c r="C21" i="5" l="1"/>
  <c r="F307" i="9"/>
  <c r="F313" i="9"/>
  <c r="F315" i="9" l="1"/>
  <c r="D18" i="206"/>
  <c r="G18" i="206"/>
  <c r="D120" i="220" l="1"/>
  <c r="E121" i="220"/>
  <c r="C170" i="169" l="1"/>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F170" i="212"/>
  <c r="G170" i="212"/>
  <c r="H170" i="212"/>
  <c r="I170" i="212"/>
  <c r="C170" i="213"/>
  <c r="D170" i="213"/>
  <c r="F170" i="213"/>
  <c r="G170" i="213"/>
  <c r="H170" i="213"/>
  <c r="I170" i="213"/>
  <c r="C170" i="214"/>
  <c r="D170" i="214"/>
  <c r="F170" i="214"/>
  <c r="G170" i="214"/>
  <c r="H170" i="214"/>
  <c r="I170" i="214"/>
  <c r="C170" i="215"/>
  <c r="D170" i="215"/>
  <c r="F170" i="215"/>
  <c r="G170" i="215"/>
  <c r="H170" i="215"/>
  <c r="I170" i="215"/>
  <c r="C170" i="216"/>
  <c r="D170" i="216"/>
  <c r="F170" i="216"/>
  <c r="G170" i="216"/>
  <c r="H170" i="216"/>
  <c r="I170" i="216"/>
  <c r="C170" i="217"/>
  <c r="D170" i="217"/>
  <c r="F170" i="217"/>
  <c r="G170" i="217"/>
  <c r="H170" i="217"/>
  <c r="I170" i="217"/>
  <c r="C170" i="157"/>
  <c r="D170" i="157"/>
  <c r="F93" i="162"/>
  <c r="F93" i="212"/>
  <c r="F247" i="212" s="1"/>
  <c r="G93" i="212"/>
  <c r="H93" i="212"/>
  <c r="I93" i="212"/>
  <c r="F93" i="213"/>
  <c r="G93" i="213"/>
  <c r="H93" i="213"/>
  <c r="I93" i="213"/>
  <c r="F93" i="214"/>
  <c r="F247" i="214" s="1"/>
  <c r="G93" i="214"/>
  <c r="H93" i="214"/>
  <c r="I93" i="214"/>
  <c r="I247" i="214" s="1"/>
  <c r="F93" i="215"/>
  <c r="G93" i="215"/>
  <c r="H93" i="215"/>
  <c r="I93" i="215"/>
  <c r="F93" i="216"/>
  <c r="F247" i="216" s="1"/>
  <c r="G93" i="216"/>
  <c r="H93" i="216"/>
  <c r="I93" i="216"/>
  <c r="I247" i="216" s="1"/>
  <c r="F93" i="217"/>
  <c r="G93" i="217"/>
  <c r="H93" i="217"/>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C247" i="170" s="1"/>
  <c r="F247" i="217" l="1"/>
  <c r="F247" i="215"/>
  <c r="F247" i="213"/>
  <c r="G247" i="217"/>
  <c r="G247" i="213"/>
  <c r="G247" i="214"/>
  <c r="I247" i="215"/>
  <c r="I247" i="212"/>
  <c r="H247" i="217"/>
  <c r="H247" i="216"/>
  <c r="H247" i="215"/>
  <c r="H247" i="214"/>
  <c r="H247" i="213"/>
  <c r="G247" i="215"/>
  <c r="C247" i="215"/>
  <c r="C247" i="211"/>
  <c r="C247" i="164"/>
  <c r="C247" i="174"/>
  <c r="C247" i="172"/>
  <c r="C247" i="155"/>
  <c r="C247" i="157"/>
  <c r="C247" i="214"/>
  <c r="C247" i="167"/>
  <c r="C247" i="162"/>
  <c r="C247" i="160"/>
  <c r="C247" i="171"/>
  <c r="C247" i="169"/>
  <c r="C247" i="217"/>
  <c r="C247" i="213"/>
  <c r="C247" i="166"/>
  <c r="C247" i="223"/>
  <c r="C247" i="159"/>
  <c r="C247" i="158"/>
  <c r="C247" i="216"/>
  <c r="C247" i="212"/>
  <c r="C247" i="165"/>
  <c r="C247" i="161"/>
  <c r="C247" i="173"/>
  <c r="I247" i="217"/>
  <c r="I247" i="213"/>
  <c r="J170" i="214"/>
  <c r="K170" i="214" s="1"/>
  <c r="H247" i="212"/>
  <c r="J170" i="216"/>
  <c r="K170" i="216" s="1"/>
  <c r="J170" i="212"/>
  <c r="K170" i="212" s="1"/>
  <c r="G247" i="216"/>
  <c r="G247" i="212"/>
  <c r="J170" i="217"/>
  <c r="K170" i="217" s="1"/>
  <c r="J170" i="215"/>
  <c r="K170" i="215" s="1"/>
  <c r="J170" i="213"/>
  <c r="K170" i="213" s="1"/>
  <c r="J93" i="217"/>
  <c r="J93" i="216"/>
  <c r="J93" i="215"/>
  <c r="J93" i="214"/>
  <c r="J93" i="213"/>
  <c r="J93" i="212"/>
  <c r="K93" i="214" l="1"/>
  <c r="K247" i="214" s="1"/>
  <c r="J247" i="214"/>
  <c r="K93" i="216"/>
  <c r="K247" i="216" s="1"/>
  <c r="J247" i="216"/>
  <c r="K93" i="213"/>
  <c r="K247" i="213" s="1"/>
  <c r="J247" i="213"/>
  <c r="K93" i="215"/>
  <c r="K247" i="215" s="1"/>
  <c r="J247" i="215"/>
  <c r="K93" i="217"/>
  <c r="K247" i="217" s="1"/>
  <c r="J247" i="217"/>
  <c r="K93" i="212"/>
  <c r="K247" i="212" s="1"/>
  <c r="J247" i="212"/>
  <c r="F247" i="9" l="1"/>
  <c r="F170" i="162"/>
  <c r="F247" i="162" s="1"/>
  <c r="F213" i="9" l="1"/>
  <c r="D24" i="5" l="1"/>
  <c r="K41" i="6" l="1"/>
  <c r="K40" i="6"/>
  <c r="K38" i="6"/>
  <c r="K37"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21" i="3"/>
  <c r="B19" i="3"/>
  <c r="C18" i="3" s="1"/>
  <c r="E17" i="3"/>
  <c r="F183" i="9" s="1"/>
  <c r="G16" i="3"/>
  <c r="F194" i="9" s="1"/>
  <c r="F194" i="162" s="1"/>
  <c r="C16" i="3"/>
  <c r="D14" i="3"/>
  <c r="F102" i="9" s="1"/>
  <c r="D13" i="3"/>
  <c r="F101" i="9" s="1"/>
  <c r="A5" i="3"/>
  <c r="A4" i="3"/>
  <c r="G3" i="3"/>
  <c r="A3" i="3"/>
  <c r="A2" i="3"/>
  <c r="G1" i="3"/>
  <c r="A1" i="3"/>
  <c r="F17" i="236"/>
  <c r="D10" i="235" s="1"/>
  <c r="F16" i="236"/>
  <c r="F13" i="236"/>
  <c r="F12" i="236"/>
  <c r="H9" i="236"/>
  <c r="C138" i="235"/>
  <c r="H17" i="236" s="1"/>
  <c r="D137" i="235"/>
  <c r="D12" i="235" s="1"/>
  <c r="D136" i="235"/>
  <c r="C143" i="235" s="1"/>
  <c r="D135" i="235"/>
  <c r="D134" i="235"/>
  <c r="D133" i="235"/>
  <c r="D132" i="235"/>
  <c r="D131" i="235"/>
  <c r="D130" i="235"/>
  <c r="D129" i="235"/>
  <c r="E129" i="235" s="1"/>
  <c r="F129" i="235" s="1"/>
  <c r="D128" i="235"/>
  <c r="D127" i="235"/>
  <c r="D126" i="235"/>
  <c r="D125" i="235"/>
  <c r="E125" i="235" s="1"/>
  <c r="F125" i="235" s="1"/>
  <c r="D124" i="235"/>
  <c r="D123" i="235"/>
  <c r="D122" i="235"/>
  <c r="A79" i="235"/>
  <c r="A78" i="235"/>
  <c r="H77" i="235"/>
  <c r="A77" i="235"/>
  <c r="H76" i="235"/>
  <c r="A76" i="235"/>
  <c r="H75" i="235"/>
  <c r="A75" i="235"/>
  <c r="D11" i="235"/>
  <c r="A5" i="235"/>
  <c r="A4" i="235"/>
  <c r="H3" i="235"/>
  <c r="A3" i="235"/>
  <c r="H2" i="235"/>
  <c r="A2" i="235"/>
  <c r="H1" i="235"/>
  <c r="A1" i="235"/>
  <c r="A5" i="234"/>
  <c r="A4" i="234"/>
  <c r="H3" i="234"/>
  <c r="A3" i="234"/>
  <c r="H2" i="234"/>
  <c r="A2" i="234"/>
  <c r="H1" i="234"/>
  <c r="A1" i="234"/>
  <c r="C138" i="233"/>
  <c r="H16" i="236" s="1"/>
  <c r="D137" i="233"/>
  <c r="D136" i="233"/>
  <c r="C143" i="233" s="1"/>
  <c r="D135" i="233"/>
  <c r="D134" i="233"/>
  <c r="D133" i="233"/>
  <c r="D132" i="233"/>
  <c r="D131" i="233"/>
  <c r="D130" i="233"/>
  <c r="D129" i="233"/>
  <c r="D128" i="233"/>
  <c r="D127" i="233"/>
  <c r="D126" i="233"/>
  <c r="D125" i="233"/>
  <c r="D124" i="233"/>
  <c r="D123" i="233"/>
  <c r="D122" i="233"/>
  <c r="A79" i="233"/>
  <c r="A78" i="233"/>
  <c r="H77" i="233"/>
  <c r="A77" i="233"/>
  <c r="H76" i="233"/>
  <c r="A76" i="233"/>
  <c r="H75" i="233"/>
  <c r="A75" i="233"/>
  <c r="E64" i="233"/>
  <c r="F64" i="233" s="1"/>
  <c r="E39" i="233"/>
  <c r="F39" i="233" s="1"/>
  <c r="E23" i="233"/>
  <c r="F23" i="233" s="1"/>
  <c r="D12" i="233"/>
  <c r="E49" i="233" s="1"/>
  <c r="F49" i="233" s="1"/>
  <c r="D11" i="233"/>
  <c r="D10" i="233"/>
  <c r="A5" i="233"/>
  <c r="A4" i="233"/>
  <c r="H3" i="233"/>
  <c r="A3" i="233"/>
  <c r="H2" i="233"/>
  <c r="A2" i="233"/>
  <c r="H1" i="233"/>
  <c r="A1" i="233"/>
  <c r="A5" i="232"/>
  <c r="A4" i="232"/>
  <c r="H3" i="232"/>
  <c r="A3" i="232"/>
  <c r="H2" i="232"/>
  <c r="A2" i="232"/>
  <c r="H1" i="232"/>
  <c r="A1" i="232"/>
  <c r="C124" i="231"/>
  <c r="H13" i="236" s="1"/>
  <c r="E123" i="231"/>
  <c r="F123" i="231" s="1"/>
  <c r="D123" i="231"/>
  <c r="D12" i="231" s="1"/>
  <c r="D122" i="231"/>
  <c r="C129" i="231" s="1"/>
  <c r="E121" i="231"/>
  <c r="F121" i="231" s="1"/>
  <c r="D121" i="231"/>
  <c r="D120" i="231"/>
  <c r="D119" i="231"/>
  <c r="E119" i="231" s="1"/>
  <c r="F119" i="231" s="1"/>
  <c r="D118" i="231"/>
  <c r="D117" i="231"/>
  <c r="D116" i="231"/>
  <c r="E116" i="231" s="1"/>
  <c r="F116" i="231" s="1"/>
  <c r="D115" i="231"/>
  <c r="E115" i="231" s="1"/>
  <c r="F115" i="231" s="1"/>
  <c r="D114" i="231"/>
  <c r="D113" i="231"/>
  <c r="D112" i="231"/>
  <c r="D111" i="231"/>
  <c r="D110" i="231"/>
  <c r="E110" i="231" s="1"/>
  <c r="F110" i="231" s="1"/>
  <c r="D109" i="231"/>
  <c r="D108" i="231"/>
  <c r="E107" i="231"/>
  <c r="F107" i="231" s="1"/>
  <c r="E102" i="231"/>
  <c r="F102" i="231" s="1"/>
  <c r="E95" i="231"/>
  <c r="F95" i="231" s="1"/>
  <c r="E88" i="231"/>
  <c r="F88" i="231" s="1"/>
  <c r="A79" i="231"/>
  <c r="A78" i="231"/>
  <c r="H77" i="231"/>
  <c r="A77" i="231"/>
  <c r="H76" i="231"/>
  <c r="A76" i="231"/>
  <c r="H75" i="231"/>
  <c r="A75" i="231"/>
  <c r="E51" i="231"/>
  <c r="F51" i="231" s="1"/>
  <c r="E39" i="231"/>
  <c r="F39" i="231" s="1"/>
  <c r="E29" i="231"/>
  <c r="F29" i="231" s="1"/>
  <c r="E16" i="231"/>
  <c r="D11" i="231"/>
  <c r="D10" i="231"/>
  <c r="E106" i="231" s="1"/>
  <c r="F106" i="231" s="1"/>
  <c r="A5" i="231"/>
  <c r="A4" i="231"/>
  <c r="H3" i="231"/>
  <c r="A3" i="231"/>
  <c r="H2" i="231"/>
  <c r="A2" i="231"/>
  <c r="H1" i="231"/>
  <c r="A1" i="231"/>
  <c r="A5" i="230"/>
  <c r="A4" i="230"/>
  <c r="H3" i="230"/>
  <c r="A3" i="230"/>
  <c r="H2" i="230"/>
  <c r="A2" i="230"/>
  <c r="H1" i="230"/>
  <c r="A1" i="230"/>
  <c r="C124" i="229"/>
  <c r="H12" i="236" s="1"/>
  <c r="D123" i="229"/>
  <c r="D12" i="229" s="1"/>
  <c r="E71" i="229" s="1"/>
  <c r="F71" i="229" s="1"/>
  <c r="D122" i="229"/>
  <c r="C129" i="229" s="1"/>
  <c r="D121" i="229"/>
  <c r="D120" i="229"/>
  <c r="E120" i="229" s="1"/>
  <c r="F120" i="229" s="1"/>
  <c r="D119" i="229"/>
  <c r="D118" i="229"/>
  <c r="D117" i="229"/>
  <c r="D116" i="229"/>
  <c r="D115" i="229"/>
  <c r="D114" i="229"/>
  <c r="E114" i="229" s="1"/>
  <c r="F114" i="229" s="1"/>
  <c r="D113" i="229"/>
  <c r="D112" i="229"/>
  <c r="D111" i="229"/>
  <c r="D110" i="229"/>
  <c r="D109" i="229"/>
  <c r="D108" i="229"/>
  <c r="A79" i="229"/>
  <c r="A78" i="229"/>
  <c r="H77" i="229"/>
  <c r="A77" i="229"/>
  <c r="H76" i="229"/>
  <c r="A76" i="229"/>
  <c r="H75" i="229"/>
  <c r="A75" i="229"/>
  <c r="D11" i="229"/>
  <c r="D10" i="229"/>
  <c r="E116" i="229" s="1"/>
  <c r="F116" i="229" s="1"/>
  <c r="A5" i="229"/>
  <c r="A4" i="229"/>
  <c r="H3" i="229"/>
  <c r="A3" i="229"/>
  <c r="H2" i="229"/>
  <c r="A2" i="229"/>
  <c r="H1" i="229"/>
  <c r="A1" i="229"/>
  <c r="A5" i="228"/>
  <c r="A4" i="228"/>
  <c r="H3" i="228"/>
  <c r="A3" i="228"/>
  <c r="H2" i="228"/>
  <c r="A2" i="228"/>
  <c r="H1" i="228"/>
  <c r="A1" i="228"/>
  <c r="C134" i="227"/>
  <c r="D133" i="227"/>
  <c r="D132" i="227"/>
  <c r="C139" i="227" s="1"/>
  <c r="D131" i="227"/>
  <c r="D130" i="227"/>
  <c r="D129" i="227"/>
  <c r="D128" i="227"/>
  <c r="D127" i="227"/>
  <c r="D126" i="227"/>
  <c r="D125" i="227"/>
  <c r="D124" i="227"/>
  <c r="D123" i="227"/>
  <c r="D122" i="227"/>
  <c r="D121" i="227"/>
  <c r="D120" i="227"/>
  <c r="D119" i="227"/>
  <c r="D118" i="227"/>
  <c r="A82" i="227"/>
  <c r="A81" i="227"/>
  <c r="H80" i="227"/>
  <c r="A80" i="227"/>
  <c r="H79" i="227"/>
  <c r="A79" i="227"/>
  <c r="H78" i="227"/>
  <c r="A78" i="227"/>
  <c r="D12" i="227"/>
  <c r="E132" i="227" s="1"/>
  <c r="F132" i="227" s="1"/>
  <c r="D11" i="227"/>
  <c r="D10" i="227"/>
  <c r="A5" i="227"/>
  <c r="A4" i="227"/>
  <c r="H3" i="227"/>
  <c r="A3" i="227"/>
  <c r="H2" i="227"/>
  <c r="A2" i="227"/>
  <c r="H1" i="227"/>
  <c r="A1" i="227"/>
  <c r="A5" i="226"/>
  <c r="A4" i="226"/>
  <c r="H3" i="226"/>
  <c r="A3" i="226"/>
  <c r="H2" i="226"/>
  <c r="A2" i="226"/>
  <c r="H1" i="226"/>
  <c r="A1" i="226"/>
  <c r="C134" i="225"/>
  <c r="H8" i="236" s="1"/>
  <c r="D133" i="225"/>
  <c r="D132" i="225"/>
  <c r="D131" i="225"/>
  <c r="D130" i="225"/>
  <c r="D129" i="225"/>
  <c r="D128" i="225"/>
  <c r="D127" i="225"/>
  <c r="D126" i="225"/>
  <c r="D125" i="225"/>
  <c r="D124" i="225"/>
  <c r="D123" i="225"/>
  <c r="D122" i="225"/>
  <c r="D121" i="225"/>
  <c r="D120" i="225"/>
  <c r="D119" i="225"/>
  <c r="D118" i="225"/>
  <c r="A79" i="225"/>
  <c r="A78" i="225"/>
  <c r="H77" i="225"/>
  <c r="A77" i="225"/>
  <c r="H76" i="225"/>
  <c r="A76" i="225"/>
  <c r="H75" i="225"/>
  <c r="A75" i="225"/>
  <c r="D11" i="225"/>
  <c r="D10" i="225"/>
  <c r="A5" i="225"/>
  <c r="A4" i="225"/>
  <c r="H3" i="225"/>
  <c r="A3" i="225"/>
  <c r="H2" i="225"/>
  <c r="A2" i="225"/>
  <c r="H1" i="225"/>
  <c r="A1" i="225"/>
  <c r="A5" i="224"/>
  <c r="A4" i="224"/>
  <c r="H3" i="224"/>
  <c r="A3" i="224"/>
  <c r="H2" i="224"/>
  <c r="A2" i="224"/>
  <c r="H1" i="224"/>
  <c r="A1" i="224"/>
  <c r="C140" i="219"/>
  <c r="H20" i="236" s="1"/>
  <c r="D138" i="219"/>
  <c r="D137" i="219"/>
  <c r="D136" i="219"/>
  <c r="D135" i="219"/>
  <c r="D134" i="219"/>
  <c r="D133" i="219"/>
  <c r="C145" i="219" s="1"/>
  <c r="D132" i="219"/>
  <c r="D131" i="219"/>
  <c r="D130" i="219"/>
  <c r="D129" i="219"/>
  <c r="D128" i="219"/>
  <c r="D127" i="219"/>
  <c r="D126" i="219"/>
  <c r="D125" i="219"/>
  <c r="D124" i="219"/>
  <c r="D123" i="219"/>
  <c r="D122" i="219"/>
  <c r="D121" i="219"/>
  <c r="D120" i="219"/>
  <c r="A84" i="219"/>
  <c r="A83" i="219"/>
  <c r="H82" i="219"/>
  <c r="A82" i="219"/>
  <c r="H81" i="219"/>
  <c r="A81" i="219"/>
  <c r="H80" i="219"/>
  <c r="A80" i="219"/>
  <c r="D12" i="219"/>
  <c r="E123" i="219" s="1"/>
  <c r="F123" i="219" s="1"/>
  <c r="D11" i="219"/>
  <c r="D10" i="219"/>
  <c r="A5" i="219"/>
  <c r="A4" i="219"/>
  <c r="H3" i="219"/>
  <c r="A3" i="219"/>
  <c r="H2" i="219"/>
  <c r="A2" i="219"/>
  <c r="H1" i="219"/>
  <c r="A1" i="219"/>
  <c r="A5" i="218"/>
  <c r="A4" i="218"/>
  <c r="H3" i="218"/>
  <c r="A3" i="218"/>
  <c r="H2" i="218"/>
  <c r="A2" i="218"/>
  <c r="H1" i="218"/>
  <c r="A1" i="218"/>
  <c r="M54" i="210"/>
  <c r="L54" i="210"/>
  <c r="K54" i="210"/>
  <c r="J54" i="210"/>
  <c r="I54" i="210"/>
  <c r="H54" i="210"/>
  <c r="G54" i="210"/>
  <c r="F54" i="210"/>
  <c r="E54" i="210"/>
  <c r="D54" i="210"/>
  <c r="C54" i="210"/>
  <c r="B54" i="210"/>
  <c r="N53" i="210"/>
  <c r="O53" i="210" s="1"/>
  <c r="N52" i="210"/>
  <c r="M50" i="210"/>
  <c r="M21" i="210" s="1"/>
  <c r="L50" i="210"/>
  <c r="K50" i="210"/>
  <c r="J50" i="210"/>
  <c r="J21" i="210" s="1"/>
  <c r="I50" i="210"/>
  <c r="I21" i="210" s="1"/>
  <c r="H50" i="210"/>
  <c r="G50" i="210"/>
  <c r="F50" i="210"/>
  <c r="F21" i="210" s="1"/>
  <c r="E50" i="210"/>
  <c r="E21" i="210" s="1"/>
  <c r="D50" i="210"/>
  <c r="C50" i="210"/>
  <c r="B50" i="210"/>
  <c r="B21" i="210" s="1"/>
  <c r="N49" i="210"/>
  <c r="O49" i="210" s="1"/>
  <c r="N48" i="210"/>
  <c r="M45" i="210"/>
  <c r="L45" i="210"/>
  <c r="K45" i="210"/>
  <c r="J45" i="210"/>
  <c r="J46" i="210" s="1"/>
  <c r="I45" i="210"/>
  <c r="H45" i="210"/>
  <c r="G45" i="210"/>
  <c r="F45" i="210"/>
  <c r="E45" i="210"/>
  <c r="D45" i="210"/>
  <c r="C45" i="210"/>
  <c r="B45" i="210"/>
  <c r="B46" i="210" s="1"/>
  <c r="N44" i="210"/>
  <c r="O44" i="210" s="1"/>
  <c r="N43" i="210"/>
  <c r="O43" i="210" s="1"/>
  <c r="M41" i="210"/>
  <c r="L41" i="210"/>
  <c r="K41" i="210"/>
  <c r="K46" i="210" s="1"/>
  <c r="J41" i="210"/>
  <c r="I41" i="210"/>
  <c r="H41" i="210"/>
  <c r="G41" i="210"/>
  <c r="G46" i="210" s="1"/>
  <c r="F41" i="210"/>
  <c r="E41" i="210"/>
  <c r="D41" i="210"/>
  <c r="C41" i="210"/>
  <c r="C46" i="210" s="1"/>
  <c r="B41" i="210"/>
  <c r="N40" i="210"/>
  <c r="O40" i="210" s="1"/>
  <c r="N39" i="210"/>
  <c r="O39" i="210" s="1"/>
  <c r="H23" i="176" s="1"/>
  <c r="J23" i="176" s="1"/>
  <c r="M37" i="210"/>
  <c r="L37" i="210"/>
  <c r="K37" i="210"/>
  <c r="J37" i="210"/>
  <c r="I37" i="210"/>
  <c r="H37" i="210"/>
  <c r="G37" i="210"/>
  <c r="F37" i="210"/>
  <c r="E37" i="210"/>
  <c r="D37" i="210"/>
  <c r="C37" i="210"/>
  <c r="B37" i="210"/>
  <c r="N36" i="210"/>
  <c r="O36" i="210" s="1"/>
  <c r="N35" i="210"/>
  <c r="O35" i="210" s="1"/>
  <c r="O34" i="210"/>
  <c r="N34" i="210"/>
  <c r="N31" i="210"/>
  <c r="O31" i="210" s="1"/>
  <c r="M24" i="210"/>
  <c r="L24" i="210"/>
  <c r="K24" i="210"/>
  <c r="J24" i="210"/>
  <c r="I24" i="210"/>
  <c r="H24" i="210"/>
  <c r="G24" i="210"/>
  <c r="F24" i="210"/>
  <c r="E24" i="210"/>
  <c r="D24" i="210"/>
  <c r="C24" i="210"/>
  <c r="B24" i="210"/>
  <c r="M23" i="210"/>
  <c r="L23" i="210"/>
  <c r="K23" i="210"/>
  <c r="J23" i="210"/>
  <c r="I23" i="210"/>
  <c r="H23" i="210"/>
  <c r="G23" i="210"/>
  <c r="F23" i="210"/>
  <c r="E23" i="210"/>
  <c r="D23" i="210"/>
  <c r="C23" i="210"/>
  <c r="B23" i="210"/>
  <c r="N22" i="210"/>
  <c r="O22" i="210" s="1"/>
  <c r="L21" i="210"/>
  <c r="K21" i="210"/>
  <c r="H21" i="210"/>
  <c r="G21" i="210"/>
  <c r="D21" i="210"/>
  <c r="C21" i="210"/>
  <c r="N20" i="210"/>
  <c r="O20" i="210" s="1"/>
  <c r="N19" i="210"/>
  <c r="O19" i="210" s="1"/>
  <c r="N18" i="210"/>
  <c r="O18" i="210" s="1"/>
  <c r="M17" i="210"/>
  <c r="L17" i="210"/>
  <c r="K17" i="210"/>
  <c r="J17" i="210"/>
  <c r="I17" i="210"/>
  <c r="H17" i="210"/>
  <c r="G17" i="210"/>
  <c r="F17" i="210"/>
  <c r="E17" i="210"/>
  <c r="D17" i="210"/>
  <c r="C17" i="210"/>
  <c r="B17" i="210"/>
  <c r="M16" i="210"/>
  <c r="L16" i="210"/>
  <c r="K16" i="210"/>
  <c r="J16" i="210"/>
  <c r="I16" i="210"/>
  <c r="H16" i="210"/>
  <c r="G16" i="210"/>
  <c r="F16" i="210"/>
  <c r="E16" i="210"/>
  <c r="D16" i="210"/>
  <c r="C16" i="210"/>
  <c r="B16" i="210"/>
  <c r="M15" i="210"/>
  <c r="L15" i="210"/>
  <c r="K15" i="210"/>
  <c r="J15" i="210"/>
  <c r="I15" i="210"/>
  <c r="H15" i="210"/>
  <c r="G15" i="210"/>
  <c r="F15" i="210"/>
  <c r="E15" i="210"/>
  <c r="D15" i="210"/>
  <c r="C15" i="210"/>
  <c r="B15" i="210"/>
  <c r="M14" i="210"/>
  <c r="L14" i="210"/>
  <c r="K14" i="210"/>
  <c r="J14" i="210"/>
  <c r="I14" i="210"/>
  <c r="H14" i="210"/>
  <c r="G14" i="210"/>
  <c r="F14" i="210"/>
  <c r="E14" i="210"/>
  <c r="D14" i="210"/>
  <c r="C14" i="210"/>
  <c r="B14" i="210"/>
  <c r="M13" i="210"/>
  <c r="L13" i="210"/>
  <c r="K13" i="210"/>
  <c r="J13" i="210"/>
  <c r="I13" i="210"/>
  <c r="H13" i="210"/>
  <c r="G13" i="210"/>
  <c r="F13" i="210"/>
  <c r="E13" i="210"/>
  <c r="D13" i="210"/>
  <c r="C13" i="210"/>
  <c r="B13" i="210"/>
  <c r="M12" i="210"/>
  <c r="L12" i="210"/>
  <c r="K12" i="210"/>
  <c r="J12" i="210"/>
  <c r="J25" i="210" s="1"/>
  <c r="I12" i="210"/>
  <c r="H12" i="210"/>
  <c r="G12" i="210"/>
  <c r="F12" i="210"/>
  <c r="E12" i="210"/>
  <c r="D12" i="210"/>
  <c r="C12" i="210"/>
  <c r="B12" i="210"/>
  <c r="N11" i="210"/>
  <c r="A4" i="210"/>
  <c r="N3" i="210"/>
  <c r="A3" i="210"/>
  <c r="N2" i="210"/>
  <c r="A2" i="210"/>
  <c r="N1" i="210"/>
  <c r="M49" i="209"/>
  <c r="M20" i="209" s="1"/>
  <c r="L49" i="209"/>
  <c r="L20" i="209" s="1"/>
  <c r="K49" i="209"/>
  <c r="J49" i="209"/>
  <c r="J20" i="209" s="1"/>
  <c r="I49" i="209"/>
  <c r="I20" i="209" s="1"/>
  <c r="H49" i="209"/>
  <c r="G49" i="209"/>
  <c r="F49" i="209"/>
  <c r="F20" i="209" s="1"/>
  <c r="E49" i="209"/>
  <c r="E20" i="209" s="1"/>
  <c r="D49" i="209"/>
  <c r="D20" i="209" s="1"/>
  <c r="C49" i="209"/>
  <c r="C20" i="209" s="1"/>
  <c r="B49" i="209"/>
  <c r="N48" i="209"/>
  <c r="N47" i="209"/>
  <c r="M45" i="209"/>
  <c r="L45" i="209"/>
  <c r="L18" i="209" s="1"/>
  <c r="E30" i="187" s="1"/>
  <c r="K45" i="209"/>
  <c r="J45" i="209"/>
  <c r="J18" i="209" s="1"/>
  <c r="E28" i="187" s="1"/>
  <c r="I45" i="209"/>
  <c r="H45" i="209"/>
  <c r="H18" i="209" s="1"/>
  <c r="E26" i="187" s="1"/>
  <c r="G45" i="209"/>
  <c r="F45" i="209"/>
  <c r="F18" i="209" s="1"/>
  <c r="E24" i="187" s="1"/>
  <c r="E45" i="209"/>
  <c r="D45" i="209"/>
  <c r="D18" i="209" s="1"/>
  <c r="E22" i="187" s="1"/>
  <c r="C45" i="209"/>
  <c r="B45" i="209"/>
  <c r="B18" i="209" s="1"/>
  <c r="N44" i="209"/>
  <c r="N43" i="209"/>
  <c r="N45" i="209" s="1"/>
  <c r="M40" i="209"/>
  <c r="M14" i="209" s="1"/>
  <c r="L40" i="209"/>
  <c r="K40" i="209"/>
  <c r="K14" i="209" s="1"/>
  <c r="J40" i="209"/>
  <c r="J14" i="209" s="1"/>
  <c r="I40" i="209"/>
  <c r="H40" i="209"/>
  <c r="G40" i="209"/>
  <c r="F40" i="209"/>
  <c r="F14" i="209" s="1"/>
  <c r="E40" i="209"/>
  <c r="E14" i="209" s="1"/>
  <c r="D40" i="209"/>
  <c r="C40" i="209"/>
  <c r="C14" i="209" s="1"/>
  <c r="B40" i="209"/>
  <c r="B14" i="209" s="1"/>
  <c r="N39" i="209"/>
  <c r="N38" i="209"/>
  <c r="M36" i="209"/>
  <c r="L36" i="209"/>
  <c r="K36" i="209"/>
  <c r="K41" i="209" s="1"/>
  <c r="J36" i="209"/>
  <c r="I36" i="209"/>
  <c r="I13" i="209" s="1"/>
  <c r="H36" i="209"/>
  <c r="G36" i="209"/>
  <c r="G13" i="209" s="1"/>
  <c r="F36" i="209"/>
  <c r="E36" i="209"/>
  <c r="E13" i="209" s="1"/>
  <c r="D36" i="209"/>
  <c r="C36" i="209"/>
  <c r="C41" i="209" s="1"/>
  <c r="B36" i="209"/>
  <c r="N35" i="209"/>
  <c r="N34" i="209"/>
  <c r="M32" i="209"/>
  <c r="M12" i="209" s="1"/>
  <c r="L32" i="209"/>
  <c r="L12" i="209" s="1"/>
  <c r="K32" i="209"/>
  <c r="K12" i="209" s="1"/>
  <c r="J32" i="209"/>
  <c r="I32" i="209"/>
  <c r="H32" i="209"/>
  <c r="H12" i="209" s="1"/>
  <c r="G32" i="209"/>
  <c r="G12" i="209" s="1"/>
  <c r="F32" i="209"/>
  <c r="E32" i="209"/>
  <c r="E12" i="209" s="1"/>
  <c r="D32" i="209"/>
  <c r="D12" i="209" s="1"/>
  <c r="C32" i="209"/>
  <c r="C12" i="209" s="1"/>
  <c r="B32" i="209"/>
  <c r="N31" i="209"/>
  <c r="N30" i="209"/>
  <c r="N29" i="209"/>
  <c r="N22" i="209"/>
  <c r="N21" i="209"/>
  <c r="K20" i="209"/>
  <c r="H20" i="209"/>
  <c r="G20" i="209"/>
  <c r="B20" i="209"/>
  <c r="N19" i="209"/>
  <c r="M18" i="209"/>
  <c r="K18" i="209"/>
  <c r="I18" i="209"/>
  <c r="G18" i="209"/>
  <c r="E18" i="209"/>
  <c r="C18" i="209"/>
  <c r="N17" i="209"/>
  <c r="N16" i="209"/>
  <c r="N15" i="209"/>
  <c r="L14" i="209"/>
  <c r="I14" i="209"/>
  <c r="H14" i="209"/>
  <c r="G14" i="209"/>
  <c r="D14" i="209"/>
  <c r="M13" i="209"/>
  <c r="J13" i="209"/>
  <c r="F13" i="209"/>
  <c r="C13" i="209"/>
  <c r="B13" i="209"/>
  <c r="J12" i="209"/>
  <c r="I12" i="209"/>
  <c r="F12" i="209"/>
  <c r="B12" i="209"/>
  <c r="N11" i="209"/>
  <c r="A4" i="209"/>
  <c r="M3" i="209"/>
  <c r="A3" i="209"/>
  <c r="M2" i="209"/>
  <c r="A2" i="209"/>
  <c r="M1" i="209"/>
  <c r="E26" i="208"/>
  <c r="H25" i="208"/>
  <c r="J25" i="208" s="1"/>
  <c r="G25" i="208"/>
  <c r="I25" i="208" s="1"/>
  <c r="D25" i="208"/>
  <c r="A25" i="208"/>
  <c r="C25" i="208" s="1"/>
  <c r="H24" i="208"/>
  <c r="J24" i="208" s="1"/>
  <c r="G24" i="208"/>
  <c r="I24" i="208" s="1"/>
  <c r="D24" i="208"/>
  <c r="A24" i="208"/>
  <c r="C24" i="208" s="1"/>
  <c r="I23" i="208"/>
  <c r="H23" i="208"/>
  <c r="J23" i="208" s="1"/>
  <c r="G23" i="208"/>
  <c r="D23" i="208"/>
  <c r="A23" i="208"/>
  <c r="C23" i="208" s="1"/>
  <c r="J22" i="208"/>
  <c r="H22" i="208"/>
  <c r="G22" i="208"/>
  <c r="I22" i="208" s="1"/>
  <c r="D22" i="208"/>
  <c r="A22" i="208"/>
  <c r="C22" i="208" s="1"/>
  <c r="H21" i="208"/>
  <c r="J21" i="208" s="1"/>
  <c r="G21" i="208"/>
  <c r="I21" i="208" s="1"/>
  <c r="D21" i="208"/>
  <c r="A21" i="208"/>
  <c r="C21" i="208" s="1"/>
  <c r="H20" i="208"/>
  <c r="J20" i="208" s="1"/>
  <c r="G20" i="208"/>
  <c r="I20" i="208" s="1"/>
  <c r="D20" i="208"/>
  <c r="A20" i="208"/>
  <c r="C20" i="208" s="1"/>
  <c r="H19" i="208"/>
  <c r="J19" i="208" s="1"/>
  <c r="G19" i="208"/>
  <c r="I19" i="208" s="1"/>
  <c r="D19" i="208"/>
  <c r="A19" i="208"/>
  <c r="C19" i="208" s="1"/>
  <c r="H18" i="208"/>
  <c r="J18" i="208" s="1"/>
  <c r="G18" i="208"/>
  <c r="I18" i="208" s="1"/>
  <c r="D18" i="208"/>
  <c r="A18" i="208"/>
  <c r="C18" i="208" s="1"/>
  <c r="H17" i="208"/>
  <c r="J17" i="208" s="1"/>
  <c r="G17" i="208"/>
  <c r="I17" i="208" s="1"/>
  <c r="D17" i="208"/>
  <c r="A17" i="208"/>
  <c r="C17" i="208" s="1"/>
  <c r="H16" i="208"/>
  <c r="J16" i="208" s="1"/>
  <c r="G16" i="208"/>
  <c r="I16" i="208" s="1"/>
  <c r="D16" i="208"/>
  <c r="A16" i="208"/>
  <c r="C16" i="208" s="1"/>
  <c r="H15" i="208"/>
  <c r="J15" i="208" s="1"/>
  <c r="G15" i="208"/>
  <c r="I15" i="208" s="1"/>
  <c r="D15" i="208"/>
  <c r="A15" i="208"/>
  <c r="C15" i="208" s="1"/>
  <c r="H14" i="208"/>
  <c r="J14" i="208" s="1"/>
  <c r="G14" i="208"/>
  <c r="I14" i="208" s="1"/>
  <c r="D14" i="208"/>
  <c r="A14" i="208"/>
  <c r="C14" i="208" s="1"/>
  <c r="A4" i="208"/>
  <c r="J3" i="208"/>
  <c r="A3" i="208"/>
  <c r="J2" i="208"/>
  <c r="A2" i="208"/>
  <c r="J1" i="208"/>
  <c r="G133" i="220" s="1"/>
  <c r="E31" i="206"/>
  <c r="E30" i="206"/>
  <c r="G23" i="206"/>
  <c r="D23" i="206"/>
  <c r="C23" i="206"/>
  <c r="G22" i="206"/>
  <c r="D22" i="206"/>
  <c r="G21" i="206"/>
  <c r="D21" i="206"/>
  <c r="G20" i="206"/>
  <c r="D20" i="206"/>
  <c r="G19" i="206"/>
  <c r="D19" i="206"/>
  <c r="A4" i="206"/>
  <c r="J3" i="206"/>
  <c r="A3" i="206"/>
  <c r="J2" i="206"/>
  <c r="A2" i="206"/>
  <c r="J1" i="206"/>
  <c r="G112" i="220" s="1"/>
  <c r="E15" i="205"/>
  <c r="C15" i="205"/>
  <c r="G14" i="205"/>
  <c r="D14" i="205"/>
  <c r="D15" i="205" s="1"/>
  <c r="G13" i="205"/>
  <c r="D13" i="205"/>
  <c r="A4" i="205"/>
  <c r="G3" i="205"/>
  <c r="A3" i="205"/>
  <c r="G2" i="205"/>
  <c r="A2" i="205"/>
  <c r="G1" i="205"/>
  <c r="U37" i="204"/>
  <c r="S37" i="204"/>
  <c r="Q37" i="204"/>
  <c r="N37" i="204"/>
  <c r="P37" i="204" s="1"/>
  <c r="I37" i="204"/>
  <c r="U35" i="204"/>
  <c r="S35" i="204"/>
  <c r="Q35" i="204"/>
  <c r="N35" i="204"/>
  <c r="P35" i="204" s="1"/>
  <c r="I35" i="204"/>
  <c r="U33" i="204"/>
  <c r="S33" i="204"/>
  <c r="Q33" i="204"/>
  <c r="N33" i="204"/>
  <c r="P33" i="204" s="1"/>
  <c r="I33" i="204"/>
  <c r="U31" i="204"/>
  <c r="S31" i="204"/>
  <c r="Q31" i="204"/>
  <c r="N31" i="204"/>
  <c r="P31" i="204" s="1"/>
  <c r="I31" i="204"/>
  <c r="U29" i="204"/>
  <c r="S29" i="204"/>
  <c r="Q29" i="204"/>
  <c r="N29" i="204"/>
  <c r="P29" i="204" s="1"/>
  <c r="I29" i="204"/>
  <c r="U27" i="204"/>
  <c r="S27" i="204"/>
  <c r="Q27" i="204"/>
  <c r="N27" i="204"/>
  <c r="P27" i="204" s="1"/>
  <c r="I27" i="204"/>
  <c r="U25" i="204"/>
  <c r="S25" i="204"/>
  <c r="Q25" i="204"/>
  <c r="N25" i="204"/>
  <c r="P25" i="204" s="1"/>
  <c r="I25" i="204"/>
  <c r="U23" i="204"/>
  <c r="S23" i="204"/>
  <c r="Q23" i="204"/>
  <c r="R23" i="204" s="1"/>
  <c r="W23" i="204" s="1"/>
  <c r="N23" i="204"/>
  <c r="P23" i="204" s="1"/>
  <c r="V23" i="204" s="1"/>
  <c r="Y23" i="204" s="1"/>
  <c r="I23" i="204"/>
  <c r="U21" i="204"/>
  <c r="S21" i="204"/>
  <c r="Q21" i="204"/>
  <c r="N21" i="204"/>
  <c r="P21" i="204" s="1"/>
  <c r="I21" i="204"/>
  <c r="U19" i="204"/>
  <c r="S19" i="204"/>
  <c r="Q19" i="204"/>
  <c r="N19" i="204"/>
  <c r="P19" i="204" s="1"/>
  <c r="I19" i="204"/>
  <c r="U17" i="204"/>
  <c r="S17" i="204"/>
  <c r="Q17" i="204"/>
  <c r="N17" i="204"/>
  <c r="P17" i="204" s="1"/>
  <c r="I17" i="204"/>
  <c r="U15" i="204"/>
  <c r="S15" i="204"/>
  <c r="Q15" i="204"/>
  <c r="R15" i="204" s="1"/>
  <c r="W15" i="204" s="1"/>
  <c r="N15" i="204"/>
  <c r="P15" i="204" s="1"/>
  <c r="V15" i="204" s="1"/>
  <c r="Y15" i="204" s="1"/>
  <c r="I15" i="204"/>
  <c r="A4" i="204"/>
  <c r="K3" i="204"/>
  <c r="A3" i="204"/>
  <c r="K2" i="204"/>
  <c r="A2" i="204"/>
  <c r="K1" i="204"/>
  <c r="U37" i="203"/>
  <c r="S37" i="203"/>
  <c r="Q37" i="203"/>
  <c r="N37" i="203"/>
  <c r="P37" i="203" s="1"/>
  <c r="I37" i="203"/>
  <c r="U35" i="203"/>
  <c r="S35" i="203"/>
  <c r="Q35" i="203"/>
  <c r="N35" i="203"/>
  <c r="P35" i="203" s="1"/>
  <c r="I35" i="203"/>
  <c r="U33" i="203"/>
  <c r="S33" i="203"/>
  <c r="Q33" i="203"/>
  <c r="N33" i="203"/>
  <c r="P33" i="203" s="1"/>
  <c r="I33" i="203"/>
  <c r="V23" i="203"/>
  <c r="Y23" i="203" s="1"/>
  <c r="U23" i="203"/>
  <c r="S23" i="203"/>
  <c r="R23" i="203"/>
  <c r="W23" i="203" s="1"/>
  <c r="Q23" i="203"/>
  <c r="N23" i="203"/>
  <c r="P23" i="203" s="1"/>
  <c r="T23" i="203" s="1"/>
  <c r="X23" i="203" s="1"/>
  <c r="I23" i="203"/>
  <c r="X21" i="203"/>
  <c r="U21" i="203"/>
  <c r="S21" i="203"/>
  <c r="Q21" i="203"/>
  <c r="R21" i="203" s="1"/>
  <c r="W21" i="203" s="1"/>
  <c r="N21" i="203"/>
  <c r="P21" i="203" s="1"/>
  <c r="T21" i="203" s="1"/>
  <c r="I21" i="203"/>
  <c r="U19" i="203"/>
  <c r="S19" i="203"/>
  <c r="Q19" i="203"/>
  <c r="N19" i="203"/>
  <c r="P19" i="203" s="1"/>
  <c r="T19" i="203" s="1"/>
  <c r="X19" i="203" s="1"/>
  <c r="I19" i="203"/>
  <c r="U17" i="203"/>
  <c r="S17" i="203"/>
  <c r="Q17" i="203"/>
  <c r="P17" i="203"/>
  <c r="T17" i="203" s="1"/>
  <c r="X17" i="203" s="1"/>
  <c r="N17" i="203"/>
  <c r="I17" i="203"/>
  <c r="U15" i="203"/>
  <c r="S15" i="203"/>
  <c r="Q15" i="203"/>
  <c r="N15" i="203"/>
  <c r="P15" i="203" s="1"/>
  <c r="T15" i="203" s="1"/>
  <c r="X15" i="203" s="1"/>
  <c r="I15" i="203"/>
  <c r="A4" i="203"/>
  <c r="K3" i="203"/>
  <c r="A3" i="203"/>
  <c r="K2" i="203"/>
  <c r="A2" i="203"/>
  <c r="K1" i="203"/>
  <c r="U37" i="202"/>
  <c r="S37" i="202"/>
  <c r="Q37" i="202"/>
  <c r="N37" i="202"/>
  <c r="P37" i="202" s="1"/>
  <c r="I37" i="202"/>
  <c r="U35" i="202"/>
  <c r="S35" i="202"/>
  <c r="Q35" i="202"/>
  <c r="N35" i="202"/>
  <c r="P35" i="202" s="1"/>
  <c r="I35" i="202"/>
  <c r="U33" i="202"/>
  <c r="S33" i="202"/>
  <c r="Q33" i="202"/>
  <c r="N33" i="202"/>
  <c r="P33" i="202" s="1"/>
  <c r="I33" i="202"/>
  <c r="U31" i="202"/>
  <c r="S31" i="202"/>
  <c r="Q31" i="202"/>
  <c r="N31" i="202"/>
  <c r="P31" i="202" s="1"/>
  <c r="I31" i="202"/>
  <c r="U29" i="202"/>
  <c r="S29" i="202"/>
  <c r="Q29" i="202"/>
  <c r="N29" i="202"/>
  <c r="P29" i="202" s="1"/>
  <c r="I29" i="202"/>
  <c r="U27" i="202"/>
  <c r="S27" i="202"/>
  <c r="Q27" i="202"/>
  <c r="N27" i="202"/>
  <c r="P27" i="202" s="1"/>
  <c r="I27" i="202"/>
  <c r="U25" i="202"/>
  <c r="S25" i="202"/>
  <c r="T25" i="202" s="1"/>
  <c r="X25" i="202" s="1"/>
  <c r="Q25" i="202"/>
  <c r="N25" i="202"/>
  <c r="P25" i="202" s="1"/>
  <c r="I25" i="202"/>
  <c r="U23" i="202"/>
  <c r="S23" i="202"/>
  <c r="Q23" i="202"/>
  <c r="N23" i="202"/>
  <c r="P23" i="202" s="1"/>
  <c r="I23" i="202"/>
  <c r="U21" i="202"/>
  <c r="S21" i="202"/>
  <c r="R21" i="202"/>
  <c r="W21" i="202" s="1"/>
  <c r="Q21" i="202"/>
  <c r="N21" i="202"/>
  <c r="P21" i="202" s="1"/>
  <c r="V21" i="202" s="1"/>
  <c r="Y21" i="202" s="1"/>
  <c r="I21" i="202"/>
  <c r="U19" i="202"/>
  <c r="S19" i="202"/>
  <c r="Q19" i="202"/>
  <c r="P19" i="202"/>
  <c r="N19" i="202"/>
  <c r="I19" i="202"/>
  <c r="U17" i="202"/>
  <c r="S17" i="202"/>
  <c r="Q17" i="202"/>
  <c r="N17" i="202"/>
  <c r="P17" i="202" s="1"/>
  <c r="I17" i="202"/>
  <c r="U15" i="202"/>
  <c r="S15" i="202"/>
  <c r="Q15" i="202"/>
  <c r="N15" i="202"/>
  <c r="P15" i="202" s="1"/>
  <c r="I15" i="202"/>
  <c r="A4" i="202"/>
  <c r="K3" i="202"/>
  <c r="A3" i="202"/>
  <c r="K2" i="202"/>
  <c r="A2" i="202"/>
  <c r="K1" i="202"/>
  <c r="U37" i="201"/>
  <c r="S37" i="201"/>
  <c r="Q37" i="201"/>
  <c r="N37" i="201"/>
  <c r="P37" i="201" s="1"/>
  <c r="I37" i="201"/>
  <c r="U35" i="201"/>
  <c r="S35" i="201"/>
  <c r="Q35" i="201"/>
  <c r="N35" i="201"/>
  <c r="P35" i="201" s="1"/>
  <c r="I35" i="201"/>
  <c r="U33" i="201"/>
  <c r="S33" i="201"/>
  <c r="Q33" i="201"/>
  <c r="N33" i="201"/>
  <c r="P33" i="201" s="1"/>
  <c r="I33" i="201"/>
  <c r="U31" i="201"/>
  <c r="S31" i="201"/>
  <c r="Q31" i="201"/>
  <c r="N31" i="201"/>
  <c r="P31" i="201" s="1"/>
  <c r="I31" i="201"/>
  <c r="U29" i="201"/>
  <c r="S29" i="201"/>
  <c r="Q29" i="201"/>
  <c r="N29" i="201"/>
  <c r="P29" i="201" s="1"/>
  <c r="I29" i="201"/>
  <c r="U27" i="201"/>
  <c r="S27" i="201"/>
  <c r="Q27" i="201"/>
  <c r="N27" i="201"/>
  <c r="P27" i="201" s="1"/>
  <c r="I27" i="201"/>
  <c r="U25" i="201"/>
  <c r="S25" i="201"/>
  <c r="R25" i="201"/>
  <c r="W25" i="201" s="1"/>
  <c r="Q25" i="201"/>
  <c r="N25" i="201"/>
  <c r="P25" i="201" s="1"/>
  <c r="V25" i="201" s="1"/>
  <c r="Y25" i="201" s="1"/>
  <c r="I25" i="201"/>
  <c r="U23" i="201"/>
  <c r="S23" i="201"/>
  <c r="Q23" i="201"/>
  <c r="N23" i="201"/>
  <c r="P23" i="201" s="1"/>
  <c r="I23" i="201"/>
  <c r="U21" i="201"/>
  <c r="S21" i="201"/>
  <c r="Q21" i="201"/>
  <c r="N21" i="201"/>
  <c r="P21" i="201" s="1"/>
  <c r="I21" i="201"/>
  <c r="U19" i="201"/>
  <c r="S19" i="201"/>
  <c r="Q19" i="201"/>
  <c r="N19" i="201"/>
  <c r="P19" i="201" s="1"/>
  <c r="I19" i="201"/>
  <c r="V17" i="201"/>
  <c r="Y17" i="201" s="1"/>
  <c r="U17" i="201"/>
  <c r="S17" i="201"/>
  <c r="Q17" i="201"/>
  <c r="R17" i="201" s="1"/>
  <c r="W17" i="201" s="1"/>
  <c r="N17" i="201"/>
  <c r="P17" i="201" s="1"/>
  <c r="I17" i="201"/>
  <c r="U15" i="201"/>
  <c r="S15" i="201"/>
  <c r="Q15" i="201"/>
  <c r="N15" i="201"/>
  <c r="P15" i="201" s="1"/>
  <c r="I15" i="201"/>
  <c r="A4" i="201"/>
  <c r="K3" i="201"/>
  <c r="A3" i="201"/>
  <c r="K2" i="201"/>
  <c r="A2" i="201"/>
  <c r="K1" i="201"/>
  <c r="U37" i="200"/>
  <c r="S37" i="200"/>
  <c r="Q37" i="200"/>
  <c r="N37" i="200"/>
  <c r="P37" i="200" s="1"/>
  <c r="I37" i="200"/>
  <c r="U35" i="200"/>
  <c r="S35" i="200"/>
  <c r="Q35" i="200"/>
  <c r="N35" i="200"/>
  <c r="P35" i="200" s="1"/>
  <c r="I35" i="200"/>
  <c r="U33" i="200"/>
  <c r="S33" i="200"/>
  <c r="Q33" i="200"/>
  <c r="N33" i="200"/>
  <c r="P33" i="200" s="1"/>
  <c r="I33" i="200"/>
  <c r="U31" i="200"/>
  <c r="S31" i="200"/>
  <c r="Q31" i="200"/>
  <c r="N31" i="200"/>
  <c r="P31" i="200" s="1"/>
  <c r="I31" i="200"/>
  <c r="U29" i="200"/>
  <c r="S29" i="200"/>
  <c r="Q29" i="200"/>
  <c r="N29" i="200"/>
  <c r="P29" i="200" s="1"/>
  <c r="I29" i="200"/>
  <c r="U27" i="200"/>
  <c r="S27" i="200"/>
  <c r="Q27" i="200"/>
  <c r="N27" i="200"/>
  <c r="P27" i="200" s="1"/>
  <c r="I27" i="200"/>
  <c r="U25" i="200"/>
  <c r="S25" i="200"/>
  <c r="Q25" i="200"/>
  <c r="N25" i="200"/>
  <c r="P25" i="200" s="1"/>
  <c r="I25" i="200"/>
  <c r="U23" i="200"/>
  <c r="S23" i="200"/>
  <c r="Q23" i="200"/>
  <c r="P23" i="200"/>
  <c r="N23" i="200"/>
  <c r="I23" i="200"/>
  <c r="U21" i="200"/>
  <c r="S21" i="200"/>
  <c r="Q21" i="200"/>
  <c r="P21" i="200"/>
  <c r="N21" i="200"/>
  <c r="I21" i="200"/>
  <c r="U19" i="200"/>
  <c r="S19" i="200"/>
  <c r="Q19" i="200"/>
  <c r="N19" i="200"/>
  <c r="P19" i="200" s="1"/>
  <c r="I19" i="200"/>
  <c r="U17" i="200"/>
  <c r="S17" i="200"/>
  <c r="Q17" i="200"/>
  <c r="P17" i="200"/>
  <c r="N17" i="200"/>
  <c r="I17" i="200"/>
  <c r="U15" i="200"/>
  <c r="S15" i="200"/>
  <c r="Q15" i="200"/>
  <c r="P15" i="200"/>
  <c r="T15" i="200" s="1"/>
  <c r="X15" i="200" s="1"/>
  <c r="N15" i="200"/>
  <c r="I15" i="200"/>
  <c r="A4" i="200"/>
  <c r="K3" i="200"/>
  <c r="A3" i="200"/>
  <c r="K2" i="200"/>
  <c r="A2" i="200"/>
  <c r="K1" i="200"/>
  <c r="U37" i="199"/>
  <c r="S37" i="199"/>
  <c r="Q37" i="199"/>
  <c r="N37" i="199"/>
  <c r="P37" i="199" s="1"/>
  <c r="U35" i="199"/>
  <c r="S35" i="199"/>
  <c r="Q35" i="199"/>
  <c r="N35" i="199"/>
  <c r="P35" i="199" s="1"/>
  <c r="U33" i="199"/>
  <c r="S33" i="199"/>
  <c r="Q33" i="199"/>
  <c r="N33" i="199"/>
  <c r="P33" i="199" s="1"/>
  <c r="U31" i="199"/>
  <c r="S31" i="199"/>
  <c r="Q31" i="199"/>
  <c r="P31" i="199"/>
  <c r="N31" i="199"/>
  <c r="U29" i="199"/>
  <c r="S29" i="199"/>
  <c r="Q29" i="199"/>
  <c r="N29" i="199"/>
  <c r="P29" i="199" s="1"/>
  <c r="U27" i="199"/>
  <c r="S27" i="199"/>
  <c r="Q27" i="199"/>
  <c r="N27" i="199"/>
  <c r="P27" i="199" s="1"/>
  <c r="U25" i="199"/>
  <c r="S25" i="199"/>
  <c r="Q25" i="199"/>
  <c r="N25" i="199"/>
  <c r="P25" i="199" s="1"/>
  <c r="U23" i="199"/>
  <c r="S23" i="199"/>
  <c r="Q23" i="199"/>
  <c r="P23" i="199"/>
  <c r="N23" i="199"/>
  <c r="U21" i="199"/>
  <c r="S21" i="199"/>
  <c r="Q21" i="199"/>
  <c r="N21" i="199"/>
  <c r="P21" i="199" s="1"/>
  <c r="U19" i="199"/>
  <c r="S19" i="199"/>
  <c r="Q19" i="199"/>
  <c r="N19" i="199"/>
  <c r="P19" i="199" s="1"/>
  <c r="U17" i="199"/>
  <c r="S17" i="199"/>
  <c r="Q17" i="199"/>
  <c r="N17" i="199"/>
  <c r="P17" i="199" s="1"/>
  <c r="U15" i="199"/>
  <c r="S15" i="199"/>
  <c r="Q15" i="199"/>
  <c r="N15" i="199"/>
  <c r="P15" i="199" s="1"/>
  <c r="A4" i="199"/>
  <c r="K3" i="199"/>
  <c r="A3" i="199"/>
  <c r="K2" i="199"/>
  <c r="A2" i="199"/>
  <c r="K1" i="199"/>
  <c r="U37" i="198"/>
  <c r="S37" i="198"/>
  <c r="Q37" i="198"/>
  <c r="N37" i="198"/>
  <c r="P37" i="198" s="1"/>
  <c r="I37" i="198"/>
  <c r="U35" i="198"/>
  <c r="S35" i="198"/>
  <c r="Q35" i="198"/>
  <c r="N35" i="198"/>
  <c r="P35" i="198" s="1"/>
  <c r="I35" i="198"/>
  <c r="U33" i="198"/>
  <c r="S33" i="198"/>
  <c r="Q33" i="198"/>
  <c r="N33" i="198"/>
  <c r="P33" i="198" s="1"/>
  <c r="I33" i="198"/>
  <c r="U31" i="198"/>
  <c r="S31" i="198"/>
  <c r="Q31" i="198"/>
  <c r="N31" i="198"/>
  <c r="P31" i="198" s="1"/>
  <c r="I31" i="198"/>
  <c r="U29" i="198"/>
  <c r="S29" i="198"/>
  <c r="Q29" i="198"/>
  <c r="N29" i="198"/>
  <c r="P29" i="198" s="1"/>
  <c r="I29" i="198"/>
  <c r="U27" i="198"/>
  <c r="S27" i="198"/>
  <c r="Q27" i="198"/>
  <c r="N27" i="198"/>
  <c r="P27" i="198" s="1"/>
  <c r="I27" i="198"/>
  <c r="U25" i="198"/>
  <c r="S25" i="198"/>
  <c r="Q25" i="198"/>
  <c r="N25" i="198"/>
  <c r="P25" i="198" s="1"/>
  <c r="I25" i="198"/>
  <c r="U23" i="198"/>
  <c r="S23" i="198"/>
  <c r="Q23" i="198"/>
  <c r="N23" i="198"/>
  <c r="P23" i="198" s="1"/>
  <c r="I23" i="198"/>
  <c r="U21" i="198"/>
  <c r="S21" i="198"/>
  <c r="Q21" i="198"/>
  <c r="N21" i="198"/>
  <c r="P21" i="198" s="1"/>
  <c r="I21" i="198"/>
  <c r="U19" i="198"/>
  <c r="S19" i="198"/>
  <c r="Q19" i="198"/>
  <c r="N19" i="198"/>
  <c r="P19" i="198" s="1"/>
  <c r="I19" i="198"/>
  <c r="U17" i="198"/>
  <c r="S17" i="198"/>
  <c r="Q17" i="198"/>
  <c r="N17" i="198"/>
  <c r="P17" i="198" s="1"/>
  <c r="I17" i="198"/>
  <c r="U15" i="198"/>
  <c r="S15" i="198"/>
  <c r="Q15" i="198"/>
  <c r="N15" i="198"/>
  <c r="P15" i="198" s="1"/>
  <c r="I15" i="198"/>
  <c r="A4" i="198"/>
  <c r="K3" i="198"/>
  <c r="A3" i="198"/>
  <c r="K2" i="198"/>
  <c r="A2" i="198"/>
  <c r="K1" i="198"/>
  <c r="U37" i="197"/>
  <c r="S37" i="197"/>
  <c r="Q37" i="197"/>
  <c r="N37" i="197"/>
  <c r="P37" i="197" s="1"/>
  <c r="U35" i="197"/>
  <c r="S35" i="197"/>
  <c r="Q35" i="197"/>
  <c r="N35" i="197"/>
  <c r="P35" i="197" s="1"/>
  <c r="U33" i="197"/>
  <c r="S33" i="197"/>
  <c r="Q33" i="197"/>
  <c r="P33" i="197"/>
  <c r="N33" i="197"/>
  <c r="U31" i="197"/>
  <c r="S31" i="197"/>
  <c r="Q31" i="197"/>
  <c r="N31" i="197"/>
  <c r="P31" i="197" s="1"/>
  <c r="U29" i="197"/>
  <c r="S29" i="197"/>
  <c r="R29" i="197"/>
  <c r="W29" i="197" s="1"/>
  <c r="Q29" i="197"/>
  <c r="N29" i="197"/>
  <c r="P29" i="197" s="1"/>
  <c r="U27" i="197"/>
  <c r="S27" i="197"/>
  <c r="Q27" i="197"/>
  <c r="N27" i="197"/>
  <c r="P27" i="197" s="1"/>
  <c r="U25" i="197"/>
  <c r="S25" i="197"/>
  <c r="Q25" i="197"/>
  <c r="N25" i="197"/>
  <c r="P25" i="197" s="1"/>
  <c r="U23" i="197"/>
  <c r="S23" i="197"/>
  <c r="Q23" i="197"/>
  <c r="N23" i="197"/>
  <c r="P23" i="197" s="1"/>
  <c r="U21" i="197"/>
  <c r="S21" i="197"/>
  <c r="Q21" i="197"/>
  <c r="N21" i="197"/>
  <c r="P21" i="197" s="1"/>
  <c r="U19" i="197"/>
  <c r="S19" i="197"/>
  <c r="T19" i="197" s="1"/>
  <c r="X19" i="197" s="1"/>
  <c r="Q19" i="197"/>
  <c r="N19" i="197"/>
  <c r="P19" i="197" s="1"/>
  <c r="U17" i="197"/>
  <c r="S17" i="197"/>
  <c r="Q17" i="197"/>
  <c r="N17" i="197"/>
  <c r="P17" i="197" s="1"/>
  <c r="U15" i="197"/>
  <c r="S15" i="197"/>
  <c r="Q15" i="197"/>
  <c r="N15" i="197"/>
  <c r="P15" i="197" s="1"/>
  <c r="A4" i="197"/>
  <c r="K3" i="197"/>
  <c r="A3" i="197"/>
  <c r="K2" i="197"/>
  <c r="A2" i="197"/>
  <c r="K1" i="197"/>
  <c r="CA256" i="196"/>
  <c r="BY253" i="196"/>
  <c r="BY255" i="196" s="1"/>
  <c r="CA240" i="196"/>
  <c r="BY237" i="196"/>
  <c r="BY260" i="196" s="1"/>
  <c r="BY261" i="196" s="1"/>
  <c r="CA226" i="196"/>
  <c r="BU224" i="196"/>
  <c r="BU225" i="196" s="1"/>
  <c r="BU226" i="196" s="1"/>
  <c r="BU227" i="196" s="1"/>
  <c r="BU228" i="196" s="1"/>
  <c r="BU229" i="196" s="1"/>
  <c r="BU230" i="196" s="1"/>
  <c r="BU231" i="196" s="1"/>
  <c r="BU232" i="196" s="1"/>
  <c r="BU233" i="196" s="1"/>
  <c r="BU234" i="196" s="1"/>
  <c r="BU235" i="196" s="1"/>
  <c r="BU236" i="196" s="1"/>
  <c r="BU237" i="196" s="1"/>
  <c r="BU238" i="196" s="1"/>
  <c r="BU239" i="196" s="1"/>
  <c r="BU240" i="196" s="1"/>
  <c r="BU241" i="196" s="1"/>
  <c r="BU242" i="196" s="1"/>
  <c r="BU243" i="196" s="1"/>
  <c r="BU244" i="196" s="1"/>
  <c r="BU245" i="196" s="1"/>
  <c r="BU246" i="196" s="1"/>
  <c r="BU247" i="196" s="1"/>
  <c r="BU248" i="196" s="1"/>
  <c r="BU249" i="196" s="1"/>
  <c r="BU250" i="196" s="1"/>
  <c r="BU251" i="196" s="1"/>
  <c r="BU252" i="196" s="1"/>
  <c r="BU253" i="196" s="1"/>
  <c r="BU254" i="196" s="1"/>
  <c r="BU255" i="196" s="1"/>
  <c r="BU256" i="196" s="1"/>
  <c r="BU257" i="196" s="1"/>
  <c r="BU258" i="196" s="1"/>
  <c r="BU259" i="196" s="1"/>
  <c r="BU260" i="196" s="1"/>
  <c r="BU261" i="196" s="1"/>
  <c r="BU262" i="196" s="1"/>
  <c r="BU263" i="196" s="1"/>
  <c r="BU264" i="196" s="1"/>
  <c r="BU265" i="196" s="1"/>
  <c r="BU266" i="196" s="1"/>
  <c r="CA222" i="196"/>
  <c r="BU222" i="196"/>
  <c r="BU223" i="196" s="1"/>
  <c r="CA221" i="196"/>
  <c r="BU214" i="196"/>
  <c r="BU213" i="196"/>
  <c r="BU212" i="196"/>
  <c r="BZ211" i="196"/>
  <c r="G88" i="220" s="1"/>
  <c r="BI203" i="196"/>
  <c r="BI202" i="196"/>
  <c r="BI201" i="196"/>
  <c r="BI200" i="196"/>
  <c r="BI199" i="196"/>
  <c r="BI198" i="196"/>
  <c r="BI197" i="196"/>
  <c r="BI196" i="196"/>
  <c r="BI195" i="196"/>
  <c r="BI194" i="196"/>
  <c r="BC194" i="196"/>
  <c r="BC195" i="196" s="1"/>
  <c r="BC196" i="196" s="1"/>
  <c r="BC197" i="196" s="1"/>
  <c r="BC198" i="196" s="1"/>
  <c r="BC199" i="196" s="1"/>
  <c r="BC200" i="196" s="1"/>
  <c r="BC201" i="196" s="1"/>
  <c r="BC202" i="196" s="1"/>
  <c r="BC203" i="196" s="1"/>
  <c r="BC204" i="196" s="1"/>
  <c r="BI193" i="196"/>
  <c r="BE193" i="196"/>
  <c r="BC193" i="196"/>
  <c r="BI192" i="196"/>
  <c r="BC178" i="196"/>
  <c r="BC177" i="196"/>
  <c r="BC176" i="196"/>
  <c r="BQ175" i="196"/>
  <c r="G72" i="220" s="1"/>
  <c r="AU168" i="196"/>
  <c r="AQ168" i="196"/>
  <c r="BE203" i="196" s="1"/>
  <c r="AU167" i="196"/>
  <c r="AQ167" i="196"/>
  <c r="BE202" i="196" s="1"/>
  <c r="AU166" i="196"/>
  <c r="AQ166" i="196"/>
  <c r="BE201" i="196" s="1"/>
  <c r="AU165" i="196"/>
  <c r="AQ165" i="196"/>
  <c r="BE200" i="196" s="1"/>
  <c r="AU164" i="196"/>
  <c r="AQ164" i="196"/>
  <c r="BE199" i="196" s="1"/>
  <c r="AU163" i="196"/>
  <c r="AQ163" i="196"/>
  <c r="BE198" i="196" s="1"/>
  <c r="AU162" i="196"/>
  <c r="AQ162" i="196"/>
  <c r="BE197" i="196" s="1"/>
  <c r="AU161" i="196"/>
  <c r="AQ161" i="196"/>
  <c r="BE196" i="196" s="1"/>
  <c r="AU160" i="196"/>
  <c r="AQ160" i="196"/>
  <c r="BE195" i="196" s="1"/>
  <c r="AU159" i="196"/>
  <c r="AS159" i="196"/>
  <c r="AQ159" i="196"/>
  <c r="BE194" i="196" s="1"/>
  <c r="AU158" i="196"/>
  <c r="AS158" i="196"/>
  <c r="AQ158" i="196"/>
  <c r="AO158" i="196"/>
  <c r="AO159" i="196" s="1"/>
  <c r="AO160" i="196" s="1"/>
  <c r="AO161" i="196" s="1"/>
  <c r="AO162" i="196" s="1"/>
  <c r="AO163" i="196" s="1"/>
  <c r="AO164" i="196" s="1"/>
  <c r="AO165" i="196" s="1"/>
  <c r="AO166" i="196" s="1"/>
  <c r="AO167" i="196" s="1"/>
  <c r="AO168" i="196" s="1"/>
  <c r="AO169" i="196" s="1"/>
  <c r="AU157" i="196"/>
  <c r="AU169" i="196" s="1"/>
  <c r="AS157" i="196"/>
  <c r="BG192" i="196" s="1"/>
  <c r="AQ157" i="196"/>
  <c r="BE192" i="196" s="1"/>
  <c r="AO143" i="196"/>
  <c r="BA142" i="196"/>
  <c r="AO142" i="196"/>
  <c r="AO141" i="196"/>
  <c r="BA140" i="196"/>
  <c r="AM129" i="196"/>
  <c r="AM114" i="196"/>
  <c r="AK107" i="196"/>
  <c r="AG104" i="196"/>
  <c r="AG105" i="196" s="1"/>
  <c r="AG106" i="196" s="1"/>
  <c r="AG107" i="196" s="1"/>
  <c r="AG108" i="196" s="1"/>
  <c r="AG109" i="196" s="1"/>
  <c r="AG110" i="196" s="1"/>
  <c r="AG111" i="196" s="1"/>
  <c r="AG112" i="196" s="1"/>
  <c r="AG113" i="196" s="1"/>
  <c r="AG114" i="196" s="1"/>
  <c r="AG115" i="196" s="1"/>
  <c r="AG116" i="196" s="1"/>
  <c r="AG117" i="196" s="1"/>
  <c r="AG118" i="196" s="1"/>
  <c r="AG119" i="196" s="1"/>
  <c r="AG120" i="196" s="1"/>
  <c r="AG121" i="196" s="1"/>
  <c r="AG122" i="196" s="1"/>
  <c r="AG123" i="196" s="1"/>
  <c r="AG124" i="196" s="1"/>
  <c r="AG125" i="196" s="1"/>
  <c r="AG126" i="196" s="1"/>
  <c r="AG127" i="196" s="1"/>
  <c r="AG128" i="196" s="1"/>
  <c r="AG129" i="196" s="1"/>
  <c r="AG130" i="196" s="1"/>
  <c r="AG131" i="196" s="1"/>
  <c r="AG132" i="196" s="1"/>
  <c r="AG133" i="196" s="1"/>
  <c r="AG134" i="196" s="1"/>
  <c r="AG135" i="196" s="1"/>
  <c r="AG136" i="196" s="1"/>
  <c r="AG137" i="196" s="1"/>
  <c r="AG138" i="196" s="1"/>
  <c r="AG103" i="196"/>
  <c r="AG95" i="196"/>
  <c r="AL94" i="196"/>
  <c r="AG94" i="196"/>
  <c r="AG93" i="196"/>
  <c r="Y80" i="196"/>
  <c r="S75" i="196"/>
  <c r="S70" i="196"/>
  <c r="S69" i="196"/>
  <c r="S68" i="196"/>
  <c r="S67" i="196"/>
  <c r="S66" i="196"/>
  <c r="S65" i="196"/>
  <c r="S64" i="196"/>
  <c r="S63" i="196"/>
  <c r="S62" i="196"/>
  <c r="S61" i="196"/>
  <c r="S60" i="196"/>
  <c r="S59" i="196"/>
  <c r="Q58" i="196"/>
  <c r="Q59" i="196" s="1"/>
  <c r="Q60" i="196" s="1"/>
  <c r="Q61" i="196" s="1"/>
  <c r="Q62" i="196" s="1"/>
  <c r="Q63" i="196" s="1"/>
  <c r="Q64" i="196" s="1"/>
  <c r="Q65" i="196" s="1"/>
  <c r="Q66" i="196" s="1"/>
  <c r="Q67" i="196" s="1"/>
  <c r="Q68" i="196" s="1"/>
  <c r="Q69" i="196" s="1"/>
  <c r="Q70" i="196" s="1"/>
  <c r="Q71" i="196" s="1"/>
  <c r="Q72" i="196" s="1"/>
  <c r="Q73" i="196" s="1"/>
  <c r="Q74" i="196" s="1"/>
  <c r="Q75" i="196" s="1"/>
  <c r="Q76" i="196" s="1"/>
  <c r="Q77" i="196" s="1"/>
  <c r="Q78" i="196" s="1"/>
  <c r="Q79" i="196" s="1"/>
  <c r="Q80" i="196" s="1"/>
  <c r="Q47" i="196"/>
  <c r="Q46" i="196"/>
  <c r="Q45" i="196"/>
  <c r="AC44" i="196"/>
  <c r="E27" i="196"/>
  <c r="X96" i="183" s="1"/>
  <c r="E26" i="196"/>
  <c r="X90" i="183" s="1"/>
  <c r="E25" i="196"/>
  <c r="U68" i="196" s="1"/>
  <c r="E24" i="196"/>
  <c r="U67" i="196" s="1"/>
  <c r="E23" i="196"/>
  <c r="U66" i="196" s="1"/>
  <c r="E22" i="196"/>
  <c r="U65" i="196" s="1"/>
  <c r="E21" i="196"/>
  <c r="E20" i="196"/>
  <c r="U63" i="196" s="1"/>
  <c r="E19" i="196"/>
  <c r="X35" i="183" s="1"/>
  <c r="E18" i="196"/>
  <c r="U61" i="196" s="1"/>
  <c r="E17" i="196"/>
  <c r="U60" i="196" s="1"/>
  <c r="E16" i="196"/>
  <c r="A15" i="196"/>
  <c r="A16" i="196" s="1"/>
  <c r="A17" i="196" s="1"/>
  <c r="A18" i="196" s="1"/>
  <c r="A19" i="196" s="1"/>
  <c r="A20" i="196" s="1"/>
  <c r="A21" i="196" s="1"/>
  <c r="A22" i="196" s="1"/>
  <c r="A23" i="196" s="1"/>
  <c r="A24" i="196" s="1"/>
  <c r="A25" i="196" s="1"/>
  <c r="A26" i="196" s="1"/>
  <c r="A27" i="196" s="1"/>
  <c r="A28" i="196" s="1"/>
  <c r="A29" i="196" s="1"/>
  <c r="A30" i="196" s="1"/>
  <c r="A31" i="196" s="1"/>
  <c r="A4" i="196"/>
  <c r="I3" i="196"/>
  <c r="BZ213" i="196" s="1"/>
  <c r="A3" i="196"/>
  <c r="I2" i="196"/>
  <c r="A2" i="196"/>
  <c r="I1" i="196"/>
  <c r="AL92" i="196" s="1"/>
  <c r="D31" i="195"/>
  <c r="D30" i="195"/>
  <c r="D29" i="195"/>
  <c r="D28" i="195"/>
  <c r="D27" i="195"/>
  <c r="D26" i="195"/>
  <c r="D25" i="195"/>
  <c r="D24" i="195"/>
  <c r="D23" i="195"/>
  <c r="D22" i="195"/>
  <c r="D32" i="195" s="1"/>
  <c r="D21" i="181" s="1"/>
  <c r="C22" i="195"/>
  <c r="D21" i="195"/>
  <c r="D20" i="195"/>
  <c r="C20" i="195"/>
  <c r="A20" i="195"/>
  <c r="A21" i="195" s="1"/>
  <c r="A22" i="195" s="1"/>
  <c r="A23" i="195" s="1"/>
  <c r="A24" i="195" s="1"/>
  <c r="A25" i="195" s="1"/>
  <c r="A26" i="195" s="1"/>
  <c r="A27" i="195" s="1"/>
  <c r="A28" i="195" s="1"/>
  <c r="A29" i="195" s="1"/>
  <c r="A30" i="195" s="1"/>
  <c r="A31" i="195" s="1"/>
  <c r="A32" i="195" s="1"/>
  <c r="A4" i="195"/>
  <c r="A3" i="195"/>
  <c r="P2" i="195"/>
  <c r="A2" i="195"/>
  <c r="P1" i="195"/>
  <c r="N31" i="194"/>
  <c r="K31" i="194"/>
  <c r="F31" i="194"/>
  <c r="D31" i="194"/>
  <c r="N30" i="194"/>
  <c r="K30" i="194"/>
  <c r="F30" i="194"/>
  <c r="D30" i="194"/>
  <c r="N29" i="194"/>
  <c r="K29" i="194"/>
  <c r="F29" i="194"/>
  <c r="D29" i="194"/>
  <c r="D28" i="194"/>
  <c r="A28" i="194"/>
  <c r="A29" i="194" s="1"/>
  <c r="A30" i="194" s="1"/>
  <c r="A31" i="194" s="1"/>
  <c r="A32" i="194" s="1"/>
  <c r="D27" i="194"/>
  <c r="D26" i="194"/>
  <c r="D25" i="194"/>
  <c r="N24" i="194"/>
  <c r="K24" i="194"/>
  <c r="F24" i="194"/>
  <c r="D24" i="194"/>
  <c r="N23" i="194"/>
  <c r="K23" i="194"/>
  <c r="F23" i="194"/>
  <c r="D23" i="194"/>
  <c r="N22" i="194"/>
  <c r="K22" i="194"/>
  <c r="F22" i="194"/>
  <c r="D22" i="194"/>
  <c r="C22" i="194"/>
  <c r="E22" i="194" s="1"/>
  <c r="O22" i="194" s="1"/>
  <c r="N21" i="194"/>
  <c r="K21" i="194"/>
  <c r="F21" i="194"/>
  <c r="D21" i="194"/>
  <c r="N20" i="194"/>
  <c r="K20" i="194"/>
  <c r="F20" i="194"/>
  <c r="D20" i="194"/>
  <c r="C20" i="194"/>
  <c r="A20" i="194"/>
  <c r="A21" i="194" s="1"/>
  <c r="A22" i="194" s="1"/>
  <c r="A23" i="194" s="1"/>
  <c r="A24" i="194" s="1"/>
  <c r="A25" i="194" s="1"/>
  <c r="A26" i="194" s="1"/>
  <c r="A27" i="194" s="1"/>
  <c r="A4" i="194"/>
  <c r="P3" i="194"/>
  <c r="A3" i="194"/>
  <c r="P2" i="194"/>
  <c r="A2" i="194"/>
  <c r="P1" i="194"/>
  <c r="N31" i="193"/>
  <c r="K31" i="193"/>
  <c r="F31" i="193"/>
  <c r="D31" i="193"/>
  <c r="N30" i="193"/>
  <c r="K30" i="193"/>
  <c r="F30" i="193"/>
  <c r="D30" i="193"/>
  <c r="N29" i="193"/>
  <c r="K29" i="193"/>
  <c r="F29" i="193"/>
  <c r="D29" i="193"/>
  <c r="N28" i="193"/>
  <c r="K28" i="193"/>
  <c r="F28" i="193"/>
  <c r="D28" i="193"/>
  <c r="N27" i="193"/>
  <c r="K27" i="193"/>
  <c r="F27" i="193"/>
  <c r="D27" i="193"/>
  <c r="N26" i="193"/>
  <c r="K26" i="193"/>
  <c r="F26" i="193"/>
  <c r="D26" i="193"/>
  <c r="N25" i="193"/>
  <c r="K25" i="193"/>
  <c r="F25" i="193"/>
  <c r="D25" i="193"/>
  <c r="N24" i="193"/>
  <c r="K24" i="193"/>
  <c r="F24" i="193"/>
  <c r="D24" i="193"/>
  <c r="N23" i="193"/>
  <c r="K23" i="193"/>
  <c r="F23" i="193"/>
  <c r="D23" i="193"/>
  <c r="N22" i="193"/>
  <c r="K22" i="193"/>
  <c r="F22" i="193"/>
  <c r="D22" i="193"/>
  <c r="C22" i="193"/>
  <c r="N21" i="193"/>
  <c r="K21" i="193"/>
  <c r="F21" i="193"/>
  <c r="D21" i="193"/>
  <c r="N20" i="193"/>
  <c r="K20" i="193"/>
  <c r="F20" i="193"/>
  <c r="D20" i="193"/>
  <c r="C20" i="193"/>
  <c r="A20" i="193"/>
  <c r="A21" i="193" s="1"/>
  <c r="A22" i="193" s="1"/>
  <c r="A23" i="193" s="1"/>
  <c r="A24" i="193" s="1"/>
  <c r="A25" i="193" s="1"/>
  <c r="A26" i="193" s="1"/>
  <c r="A27" i="193" s="1"/>
  <c r="A28" i="193" s="1"/>
  <c r="A29" i="193" s="1"/>
  <c r="A30" i="193" s="1"/>
  <c r="A31" i="193" s="1"/>
  <c r="A32" i="193" s="1"/>
  <c r="A4" i="193"/>
  <c r="P3" i="193"/>
  <c r="A3" i="193"/>
  <c r="P2" i="193"/>
  <c r="A2" i="193"/>
  <c r="P1" i="193"/>
  <c r="A1" i="193"/>
  <c r="D31" i="192"/>
  <c r="D30" i="192"/>
  <c r="D29" i="192"/>
  <c r="D28" i="192"/>
  <c r="D27" i="192"/>
  <c r="D26" i="192"/>
  <c r="D25" i="192"/>
  <c r="D24" i="192"/>
  <c r="D23" i="192"/>
  <c r="D22" i="192"/>
  <c r="C22" i="192"/>
  <c r="D21" i="192"/>
  <c r="D20" i="192"/>
  <c r="C20" i="192"/>
  <c r="A20" i="192"/>
  <c r="A21" i="192" s="1"/>
  <c r="A22" i="192" s="1"/>
  <c r="A23" i="192" s="1"/>
  <c r="A24" i="192" s="1"/>
  <c r="A25" i="192" s="1"/>
  <c r="A26" i="192" s="1"/>
  <c r="A27" i="192" s="1"/>
  <c r="A28" i="192" s="1"/>
  <c r="A29" i="192" s="1"/>
  <c r="A30" i="192" s="1"/>
  <c r="A31" i="192" s="1"/>
  <c r="A32" i="192" s="1"/>
  <c r="A33" i="192" s="1"/>
  <c r="A4" i="192"/>
  <c r="P3" i="192"/>
  <c r="A3" i="192"/>
  <c r="P2" i="192"/>
  <c r="A2" i="192"/>
  <c r="P1" i="192"/>
  <c r="D75" i="191"/>
  <c r="D74" i="191"/>
  <c r="D73" i="191"/>
  <c r="D72" i="191"/>
  <c r="D71" i="191"/>
  <c r="D70" i="191"/>
  <c r="D69" i="191"/>
  <c r="D68" i="191"/>
  <c r="K67" i="191"/>
  <c r="D67" i="191"/>
  <c r="D66" i="191"/>
  <c r="C66" i="191"/>
  <c r="E66" i="191" s="1"/>
  <c r="D65" i="191"/>
  <c r="K64" i="191"/>
  <c r="D64" i="191"/>
  <c r="C64" i="191"/>
  <c r="A64" i="191"/>
  <c r="A65" i="191" s="1"/>
  <c r="A66" i="191" s="1"/>
  <c r="A67" i="191" s="1"/>
  <c r="A68" i="191" s="1"/>
  <c r="A69" i="191" s="1"/>
  <c r="A70" i="191" s="1"/>
  <c r="A71" i="191" s="1"/>
  <c r="A72" i="191" s="1"/>
  <c r="A73" i="191" s="1"/>
  <c r="A74" i="191" s="1"/>
  <c r="A75" i="191" s="1"/>
  <c r="A76" i="191" s="1"/>
  <c r="A48" i="191"/>
  <c r="A47" i="191"/>
  <c r="P46" i="191"/>
  <c r="A46" i="191"/>
  <c r="N31" i="191"/>
  <c r="N75" i="191" s="1"/>
  <c r="K31" i="191"/>
  <c r="F31" i="191"/>
  <c r="F75" i="191" s="1"/>
  <c r="D31" i="191"/>
  <c r="N30" i="191"/>
  <c r="N74" i="191" s="1"/>
  <c r="K30" i="191"/>
  <c r="K74" i="191" s="1"/>
  <c r="F30" i="191"/>
  <c r="F74" i="191" s="1"/>
  <c r="D30" i="191"/>
  <c r="N29" i="191"/>
  <c r="K29" i="191"/>
  <c r="K73" i="191" s="1"/>
  <c r="F29" i="191"/>
  <c r="D29" i="191"/>
  <c r="N28" i="191"/>
  <c r="N72" i="191" s="1"/>
  <c r="K28" i="191"/>
  <c r="K72" i="191" s="1"/>
  <c r="F28" i="191"/>
  <c r="F72" i="191" s="1"/>
  <c r="D28" i="191"/>
  <c r="N27" i="191"/>
  <c r="N71" i="191" s="1"/>
  <c r="K27" i="191"/>
  <c r="F27" i="191"/>
  <c r="F71" i="191" s="1"/>
  <c r="D27" i="191"/>
  <c r="N26" i="191"/>
  <c r="N70" i="191" s="1"/>
  <c r="K26" i="191"/>
  <c r="K70" i="191" s="1"/>
  <c r="F26" i="191"/>
  <c r="F70" i="191" s="1"/>
  <c r="D26" i="191"/>
  <c r="N25" i="191"/>
  <c r="N69" i="191" s="1"/>
  <c r="K25" i="191"/>
  <c r="K69" i="191" s="1"/>
  <c r="F25" i="191"/>
  <c r="F69" i="191" s="1"/>
  <c r="D25" i="191"/>
  <c r="N24" i="191"/>
  <c r="N68" i="191" s="1"/>
  <c r="K24" i="191"/>
  <c r="K68" i="191" s="1"/>
  <c r="F24" i="191"/>
  <c r="F68" i="191" s="1"/>
  <c r="D24" i="191"/>
  <c r="N23" i="191"/>
  <c r="N67" i="191" s="1"/>
  <c r="K23" i="191"/>
  <c r="F23" i="191"/>
  <c r="F67" i="191" s="1"/>
  <c r="D23" i="191"/>
  <c r="N22" i="191"/>
  <c r="N66" i="191" s="1"/>
  <c r="K22" i="191"/>
  <c r="K66" i="191" s="1"/>
  <c r="F22" i="191"/>
  <c r="F66" i="191" s="1"/>
  <c r="D22" i="191"/>
  <c r="C22" i="191"/>
  <c r="N21" i="191"/>
  <c r="N65" i="191" s="1"/>
  <c r="K21" i="191"/>
  <c r="K65" i="191" s="1"/>
  <c r="F21" i="191"/>
  <c r="F65" i="191" s="1"/>
  <c r="D21" i="191"/>
  <c r="A21" i="191"/>
  <c r="A22" i="191" s="1"/>
  <c r="A23" i="191" s="1"/>
  <c r="A24" i="191" s="1"/>
  <c r="A25" i="191" s="1"/>
  <c r="A26" i="191" s="1"/>
  <c r="A27" i="191" s="1"/>
  <c r="A28" i="191" s="1"/>
  <c r="A29" i="191" s="1"/>
  <c r="A30" i="191" s="1"/>
  <c r="A31" i="191" s="1"/>
  <c r="A32" i="191" s="1"/>
  <c r="N20" i="191"/>
  <c r="N64" i="191" s="1"/>
  <c r="K20" i="191"/>
  <c r="F20" i="191"/>
  <c r="F64" i="191" s="1"/>
  <c r="D20" i="191"/>
  <c r="C20" i="191"/>
  <c r="A20" i="191"/>
  <c r="A4" i="191"/>
  <c r="P3" i="191"/>
  <c r="P47" i="191" s="1"/>
  <c r="A3" i="191"/>
  <c r="P2" i="191"/>
  <c r="A2" i="191"/>
  <c r="P1" i="191"/>
  <c r="P45" i="191" s="1"/>
  <c r="B79" i="190"/>
  <c r="D73" i="190"/>
  <c r="D72" i="190"/>
  <c r="D71" i="190"/>
  <c r="D70" i="190"/>
  <c r="D69" i="190"/>
  <c r="D68" i="190"/>
  <c r="D67" i="190"/>
  <c r="D66" i="190"/>
  <c r="N65" i="190"/>
  <c r="D65" i="190"/>
  <c r="D64" i="190"/>
  <c r="C64" i="190"/>
  <c r="D63" i="190"/>
  <c r="D62" i="190"/>
  <c r="C62" i="190"/>
  <c r="A62" i="190"/>
  <c r="A63" i="190" s="1"/>
  <c r="A64" i="190" s="1"/>
  <c r="A65" i="190" s="1"/>
  <c r="A66" i="190" s="1"/>
  <c r="A67" i="190" s="1"/>
  <c r="A68" i="190" s="1"/>
  <c r="A69" i="190" s="1"/>
  <c r="A70" i="190" s="1"/>
  <c r="A71" i="190" s="1"/>
  <c r="A72" i="190" s="1"/>
  <c r="A73" i="190" s="1"/>
  <c r="A74" i="190" s="1"/>
  <c r="A46" i="190"/>
  <c r="A45" i="190"/>
  <c r="A44" i="190"/>
  <c r="N31" i="190"/>
  <c r="N73" i="190" s="1"/>
  <c r="K31" i="190"/>
  <c r="F31" i="190"/>
  <c r="F73" i="190" s="1"/>
  <c r="D31" i="190"/>
  <c r="N30" i="190"/>
  <c r="N72" i="190" s="1"/>
  <c r="K30" i="190"/>
  <c r="K72" i="190" s="1"/>
  <c r="F30" i="190"/>
  <c r="F72" i="190" s="1"/>
  <c r="D30" i="190"/>
  <c r="N29" i="190"/>
  <c r="K29" i="190"/>
  <c r="K71" i="190" s="1"/>
  <c r="F29" i="190"/>
  <c r="D29" i="190"/>
  <c r="N28" i="190"/>
  <c r="N70" i="190" s="1"/>
  <c r="K28" i="190"/>
  <c r="K70" i="190" s="1"/>
  <c r="F28" i="190"/>
  <c r="F70" i="190" s="1"/>
  <c r="D28" i="190"/>
  <c r="N27" i="190"/>
  <c r="N69" i="190" s="1"/>
  <c r="K27" i="190"/>
  <c r="F27" i="190"/>
  <c r="F69" i="190" s="1"/>
  <c r="D27" i="190"/>
  <c r="N26" i="190"/>
  <c r="N68" i="190" s="1"/>
  <c r="K26" i="190"/>
  <c r="K68" i="190" s="1"/>
  <c r="F26" i="190"/>
  <c r="F68" i="190" s="1"/>
  <c r="D26" i="190"/>
  <c r="N25" i="190"/>
  <c r="N67" i="190" s="1"/>
  <c r="K25" i="190"/>
  <c r="K67" i="190" s="1"/>
  <c r="F25" i="190"/>
  <c r="F67" i="190" s="1"/>
  <c r="D25" i="190"/>
  <c r="N24" i="190"/>
  <c r="N66" i="190" s="1"/>
  <c r="K24" i="190"/>
  <c r="K66" i="190" s="1"/>
  <c r="F24" i="190"/>
  <c r="F66" i="190" s="1"/>
  <c r="D24" i="190"/>
  <c r="N23" i="190"/>
  <c r="K23" i="190"/>
  <c r="K65" i="190" s="1"/>
  <c r="F23" i="190"/>
  <c r="F65" i="190" s="1"/>
  <c r="D23" i="190"/>
  <c r="N22" i="190"/>
  <c r="N64" i="190" s="1"/>
  <c r="K22" i="190"/>
  <c r="K64" i="190" s="1"/>
  <c r="F22" i="190"/>
  <c r="F64" i="190" s="1"/>
  <c r="D22" i="190"/>
  <c r="C22" i="190"/>
  <c r="N21" i="190"/>
  <c r="N63" i="190" s="1"/>
  <c r="K21" i="190"/>
  <c r="K63" i="190" s="1"/>
  <c r="F21" i="190"/>
  <c r="F63" i="190" s="1"/>
  <c r="D21" i="190"/>
  <c r="N20" i="190"/>
  <c r="N62" i="190" s="1"/>
  <c r="K20" i="190"/>
  <c r="K62" i="190" s="1"/>
  <c r="F20" i="190"/>
  <c r="F62" i="190" s="1"/>
  <c r="D20" i="190"/>
  <c r="C20" i="190"/>
  <c r="A20" i="190"/>
  <c r="A21" i="190" s="1"/>
  <c r="A22" i="190" s="1"/>
  <c r="A23" i="190" s="1"/>
  <c r="A24" i="190" s="1"/>
  <c r="A25" i="190" s="1"/>
  <c r="A26" i="190" s="1"/>
  <c r="A27" i="190" s="1"/>
  <c r="A28" i="190" s="1"/>
  <c r="A29" i="190" s="1"/>
  <c r="A30" i="190" s="1"/>
  <c r="A31" i="190" s="1"/>
  <c r="A32" i="190" s="1"/>
  <c r="A4" i="190"/>
  <c r="P3" i="190"/>
  <c r="P45" i="190" s="1"/>
  <c r="A3" i="190"/>
  <c r="P2" i="190"/>
  <c r="P44" i="190" s="1"/>
  <c r="A2" i="190"/>
  <c r="P1" i="190"/>
  <c r="P43" i="190" s="1"/>
  <c r="A1" i="190"/>
  <c r="A43" i="190" s="1"/>
  <c r="E29" i="189"/>
  <c r="F29" i="189" s="1"/>
  <c r="K29" i="189" s="1"/>
  <c r="M29" i="189" s="1"/>
  <c r="D29" i="189"/>
  <c r="E28" i="189"/>
  <c r="D28" i="189"/>
  <c r="F28" i="189" s="1"/>
  <c r="K28" i="189" s="1"/>
  <c r="M28" i="189" s="1"/>
  <c r="E27" i="189"/>
  <c r="F27" i="189" s="1"/>
  <c r="K27" i="189" s="1"/>
  <c r="M27" i="189" s="1"/>
  <c r="D27" i="189"/>
  <c r="E26" i="189"/>
  <c r="D26" i="189"/>
  <c r="E25" i="189"/>
  <c r="F25" i="189" s="1"/>
  <c r="K25" i="189" s="1"/>
  <c r="O42" i="182" s="1"/>
  <c r="D25" i="189"/>
  <c r="E24" i="189"/>
  <c r="D24" i="189"/>
  <c r="E23" i="189"/>
  <c r="D23" i="189"/>
  <c r="E22" i="189"/>
  <c r="D22" i="189"/>
  <c r="E21" i="189"/>
  <c r="D21" i="189"/>
  <c r="E20" i="189"/>
  <c r="D20" i="189"/>
  <c r="F20" i="189" s="1"/>
  <c r="K20" i="189" s="1"/>
  <c r="O37" i="182" s="1"/>
  <c r="C20" i="189"/>
  <c r="E19" i="189"/>
  <c r="D19" i="189"/>
  <c r="E18" i="189"/>
  <c r="D18" i="189"/>
  <c r="C18" i="189"/>
  <c r="A18" i="189"/>
  <c r="A19" i="189" s="1"/>
  <c r="A20" i="189" s="1"/>
  <c r="A21" i="189" s="1"/>
  <c r="A22" i="189" s="1"/>
  <c r="A23" i="189" s="1"/>
  <c r="A24" i="189" s="1"/>
  <c r="A25" i="189" s="1"/>
  <c r="A26" i="189" s="1"/>
  <c r="A27" i="189" s="1"/>
  <c r="A28" i="189" s="1"/>
  <c r="A29" i="189" s="1"/>
  <c r="A30" i="189" s="1"/>
  <c r="A4" i="189"/>
  <c r="N3" i="189"/>
  <c r="A3" i="189"/>
  <c r="N2" i="189"/>
  <c r="A2" i="189"/>
  <c r="N1" i="189"/>
  <c r="C73" i="188"/>
  <c r="E68" i="188"/>
  <c r="E67" i="188"/>
  <c r="E66" i="188"/>
  <c r="E65" i="188"/>
  <c r="E64" i="188"/>
  <c r="E63" i="188"/>
  <c r="E62" i="188"/>
  <c r="L61" i="188"/>
  <c r="E61" i="188"/>
  <c r="E60" i="188"/>
  <c r="L59" i="188"/>
  <c r="E59" i="188"/>
  <c r="D59" i="188"/>
  <c r="E58" i="188"/>
  <c r="E57" i="188"/>
  <c r="D57" i="188"/>
  <c r="A57" i="188"/>
  <c r="A58" i="188" s="1"/>
  <c r="A59" i="188" s="1"/>
  <c r="A60" i="188" s="1"/>
  <c r="A61" i="188" s="1"/>
  <c r="A62" i="188" s="1"/>
  <c r="A63" i="188" s="1"/>
  <c r="A64" i="188" s="1"/>
  <c r="A65" i="188" s="1"/>
  <c r="A66" i="188" s="1"/>
  <c r="A67" i="188" s="1"/>
  <c r="A68" i="188" s="1"/>
  <c r="A69" i="188" s="1"/>
  <c r="A43" i="188"/>
  <c r="A42" i="188"/>
  <c r="A41" i="188"/>
  <c r="L29" i="188"/>
  <c r="L68" i="188" s="1"/>
  <c r="G29" i="188"/>
  <c r="G68" i="188" s="1"/>
  <c r="E29" i="188"/>
  <c r="L28" i="188"/>
  <c r="L67" i="188" s="1"/>
  <c r="G28" i="188"/>
  <c r="G67" i="188" s="1"/>
  <c r="E28" i="188"/>
  <c r="L27" i="188"/>
  <c r="L66" i="188" s="1"/>
  <c r="G27" i="188"/>
  <c r="G66" i="188" s="1"/>
  <c r="E27" i="188"/>
  <c r="L26" i="188"/>
  <c r="L65" i="188" s="1"/>
  <c r="G26" i="188"/>
  <c r="G65" i="188" s="1"/>
  <c r="E26" i="188"/>
  <c r="L25" i="188"/>
  <c r="L64" i="188" s="1"/>
  <c r="G25" i="188"/>
  <c r="G64" i="188" s="1"/>
  <c r="E25" i="188"/>
  <c r="L24" i="188"/>
  <c r="L63" i="188" s="1"/>
  <c r="G24" i="188"/>
  <c r="G63" i="188" s="1"/>
  <c r="E24" i="188"/>
  <c r="L23" i="188"/>
  <c r="L62" i="188" s="1"/>
  <c r="G23" i="188"/>
  <c r="G62" i="188" s="1"/>
  <c r="E23" i="188"/>
  <c r="L22" i="188"/>
  <c r="G22" i="188"/>
  <c r="G61" i="188" s="1"/>
  <c r="E22" i="188"/>
  <c r="L21" i="188"/>
  <c r="L60" i="188" s="1"/>
  <c r="G21" i="188"/>
  <c r="G60" i="188" s="1"/>
  <c r="E21" i="188"/>
  <c r="L20" i="188"/>
  <c r="G20" i="188"/>
  <c r="G59" i="188" s="1"/>
  <c r="E20" i="188"/>
  <c r="F20" i="188" s="1"/>
  <c r="M20" i="188" s="1"/>
  <c r="N37" i="182" s="1"/>
  <c r="D20" i="188"/>
  <c r="L19" i="188"/>
  <c r="L58" i="188" s="1"/>
  <c r="G19" i="188"/>
  <c r="G58" i="188" s="1"/>
  <c r="E19" i="188"/>
  <c r="A19" i="188"/>
  <c r="A20" i="188" s="1"/>
  <c r="A21" i="188" s="1"/>
  <c r="A22" i="188" s="1"/>
  <c r="A23" i="188" s="1"/>
  <c r="A24" i="188" s="1"/>
  <c r="A25" i="188" s="1"/>
  <c r="A26" i="188" s="1"/>
  <c r="A27" i="188" s="1"/>
  <c r="A28" i="188" s="1"/>
  <c r="A29" i="188" s="1"/>
  <c r="A30" i="188" s="1"/>
  <c r="L18" i="188"/>
  <c r="L57" i="188" s="1"/>
  <c r="G18" i="188"/>
  <c r="G57" i="188" s="1"/>
  <c r="E18" i="188"/>
  <c r="D18" i="188"/>
  <c r="A18" i="188"/>
  <c r="A4" i="188"/>
  <c r="L3" i="188"/>
  <c r="L42" i="188" s="1"/>
  <c r="A3" i="188"/>
  <c r="L2" i="188"/>
  <c r="L41" i="188" s="1"/>
  <c r="A2" i="188"/>
  <c r="L1" i="188"/>
  <c r="L40" i="188" s="1"/>
  <c r="C77" i="187"/>
  <c r="E73" i="187"/>
  <c r="O71" i="187"/>
  <c r="O66" i="187"/>
  <c r="L66" i="187"/>
  <c r="O63" i="187"/>
  <c r="L63" i="187"/>
  <c r="D63" i="187"/>
  <c r="F63" i="187" s="1"/>
  <c r="G61" i="187"/>
  <c r="D61" i="187"/>
  <c r="F61" i="187" s="1"/>
  <c r="A61" i="187"/>
  <c r="A62" i="187" s="1"/>
  <c r="A63" i="187" s="1"/>
  <c r="A64" i="187" s="1"/>
  <c r="A65" i="187" s="1"/>
  <c r="A66" i="187" s="1"/>
  <c r="A67" i="187" s="1"/>
  <c r="A68" i="187" s="1"/>
  <c r="A69" i="187" s="1"/>
  <c r="A70" i="187" s="1"/>
  <c r="A71" i="187" s="1"/>
  <c r="A72" i="187" s="1"/>
  <c r="A73" i="187" s="1"/>
  <c r="A45" i="187"/>
  <c r="A44" i="187"/>
  <c r="A43" i="187"/>
  <c r="O31" i="187"/>
  <c r="O72" i="187" s="1"/>
  <c r="L31" i="187"/>
  <c r="G31" i="187"/>
  <c r="G72" i="187" s="1"/>
  <c r="E31" i="187"/>
  <c r="O30" i="187"/>
  <c r="L30" i="187"/>
  <c r="L71" i="187" s="1"/>
  <c r="G30" i="187"/>
  <c r="O29" i="187"/>
  <c r="O70" i="187" s="1"/>
  <c r="L29" i="187"/>
  <c r="G29" i="187"/>
  <c r="G70" i="187" s="1"/>
  <c r="E29" i="187"/>
  <c r="O28" i="187"/>
  <c r="O69" i="187" s="1"/>
  <c r="L28" i="187"/>
  <c r="L69" i="187" s="1"/>
  <c r="G28" i="187"/>
  <c r="G69" i="187" s="1"/>
  <c r="O27" i="187"/>
  <c r="O68" i="187" s="1"/>
  <c r="L27" i="187"/>
  <c r="G27" i="187"/>
  <c r="G68" i="187" s="1"/>
  <c r="E27" i="187"/>
  <c r="O26" i="187"/>
  <c r="O67" i="187" s="1"/>
  <c r="L26" i="187"/>
  <c r="L67" i="187" s="1"/>
  <c r="G26" i="187"/>
  <c r="G67" i="187" s="1"/>
  <c r="O25" i="187"/>
  <c r="L25" i="187"/>
  <c r="G25" i="187"/>
  <c r="G66" i="187" s="1"/>
  <c r="E25" i="187"/>
  <c r="O24" i="187"/>
  <c r="O65" i="187" s="1"/>
  <c r="L24" i="187"/>
  <c r="L65" i="187" s="1"/>
  <c r="G24" i="187"/>
  <c r="G65" i="187" s="1"/>
  <c r="O23" i="187"/>
  <c r="O64" i="187" s="1"/>
  <c r="L23" i="187"/>
  <c r="L64" i="187" s="1"/>
  <c r="G23" i="187"/>
  <c r="G64" i="187" s="1"/>
  <c r="E23" i="187"/>
  <c r="O22" i="187"/>
  <c r="L22" i="187"/>
  <c r="G22" i="187"/>
  <c r="G63" i="187" s="1"/>
  <c r="D22" i="187"/>
  <c r="O21" i="187"/>
  <c r="O62" i="187" s="1"/>
  <c r="L21" i="187"/>
  <c r="L62" i="187" s="1"/>
  <c r="G21" i="187"/>
  <c r="G62" i="187" s="1"/>
  <c r="E21" i="187"/>
  <c r="O20" i="187"/>
  <c r="O61" i="187" s="1"/>
  <c r="L20" i="187"/>
  <c r="L61" i="187" s="1"/>
  <c r="G20" i="187"/>
  <c r="E20" i="187"/>
  <c r="D20" i="187"/>
  <c r="F20" i="187" s="1"/>
  <c r="M20" i="187" s="1"/>
  <c r="M35" i="182" s="1"/>
  <c r="A20" i="187"/>
  <c r="A21" i="187" s="1"/>
  <c r="A22" i="187" s="1"/>
  <c r="A23" i="187" s="1"/>
  <c r="A24" i="187" s="1"/>
  <c r="A25" i="187" s="1"/>
  <c r="A26" i="187" s="1"/>
  <c r="A27" i="187" s="1"/>
  <c r="A28" i="187" s="1"/>
  <c r="A29" i="187" s="1"/>
  <c r="A30" i="187" s="1"/>
  <c r="A31" i="187" s="1"/>
  <c r="A32" i="187" s="1"/>
  <c r="A4" i="187"/>
  <c r="Q3" i="187"/>
  <c r="Q44" i="187" s="1"/>
  <c r="A3" i="187"/>
  <c r="Q2" i="187"/>
  <c r="Q43" i="187" s="1"/>
  <c r="A2" i="187"/>
  <c r="Q1" i="187"/>
  <c r="Q42" i="187" s="1"/>
  <c r="O191" i="186"/>
  <c r="N31" i="195" s="1"/>
  <c r="L191" i="186"/>
  <c r="K31" i="195" s="1"/>
  <c r="G191" i="186"/>
  <c r="F31" i="195" s="1"/>
  <c r="E191" i="186"/>
  <c r="O190" i="186"/>
  <c r="N30" i="195" s="1"/>
  <c r="L190" i="186"/>
  <c r="K30" i="195" s="1"/>
  <c r="G190" i="186"/>
  <c r="F30" i="195" s="1"/>
  <c r="E190" i="186"/>
  <c r="O189" i="186"/>
  <c r="N29" i="195" s="1"/>
  <c r="L189" i="186"/>
  <c r="K29" i="195" s="1"/>
  <c r="G189" i="186"/>
  <c r="F29" i="195" s="1"/>
  <c r="E189" i="186"/>
  <c r="O188" i="186"/>
  <c r="N28" i="195" s="1"/>
  <c r="L188" i="186"/>
  <c r="K28" i="195" s="1"/>
  <c r="G188" i="186"/>
  <c r="F28" i="195" s="1"/>
  <c r="E188" i="186"/>
  <c r="O187" i="186"/>
  <c r="N27" i="195" s="1"/>
  <c r="L187" i="186"/>
  <c r="K27" i="195" s="1"/>
  <c r="G187" i="186"/>
  <c r="F27" i="195" s="1"/>
  <c r="E187" i="186"/>
  <c r="O186" i="186"/>
  <c r="N26" i="195" s="1"/>
  <c r="L186" i="186"/>
  <c r="K26" i="195" s="1"/>
  <c r="G186" i="186"/>
  <c r="F26" i="195" s="1"/>
  <c r="E186" i="186"/>
  <c r="O185" i="186"/>
  <c r="N25" i="195" s="1"/>
  <c r="L185" i="186"/>
  <c r="K25" i="195" s="1"/>
  <c r="G185" i="186"/>
  <c r="F25" i="195" s="1"/>
  <c r="E185" i="186"/>
  <c r="O184" i="186"/>
  <c r="N24" i="195" s="1"/>
  <c r="L184" i="186"/>
  <c r="K24" i="195" s="1"/>
  <c r="G184" i="186"/>
  <c r="F24" i="195" s="1"/>
  <c r="E184" i="186"/>
  <c r="A184" i="186"/>
  <c r="A185" i="186" s="1"/>
  <c r="A186" i="186" s="1"/>
  <c r="A187" i="186" s="1"/>
  <c r="A188" i="186" s="1"/>
  <c r="A189" i="186" s="1"/>
  <c r="A190" i="186" s="1"/>
  <c r="A191" i="186" s="1"/>
  <c r="A192" i="186" s="1"/>
  <c r="O183" i="186"/>
  <c r="N23" i="195" s="1"/>
  <c r="L183" i="186"/>
  <c r="K23" i="195" s="1"/>
  <c r="G183" i="186"/>
  <c r="F23" i="195" s="1"/>
  <c r="E183" i="186"/>
  <c r="E23" i="186" s="1"/>
  <c r="O182" i="186"/>
  <c r="N22" i="195" s="1"/>
  <c r="L182" i="186"/>
  <c r="K22" i="195" s="1"/>
  <c r="G182" i="186"/>
  <c r="F22" i="195" s="1"/>
  <c r="E182" i="186"/>
  <c r="D182" i="186"/>
  <c r="O181" i="186"/>
  <c r="N21" i="195" s="1"/>
  <c r="L181" i="186"/>
  <c r="K21" i="195" s="1"/>
  <c r="G181" i="186"/>
  <c r="F21" i="195" s="1"/>
  <c r="E181" i="186"/>
  <c r="O180" i="186"/>
  <c r="N20" i="195" s="1"/>
  <c r="L180" i="186"/>
  <c r="K20" i="195" s="1"/>
  <c r="G180" i="186"/>
  <c r="E180" i="186"/>
  <c r="D180" i="186"/>
  <c r="A180" i="186"/>
  <c r="A181" i="186" s="1"/>
  <c r="A182" i="186" s="1"/>
  <c r="A183" i="186" s="1"/>
  <c r="A164" i="186"/>
  <c r="A163" i="186"/>
  <c r="A162" i="186"/>
  <c r="Q160" i="186"/>
  <c r="E150" i="186"/>
  <c r="E149" i="186"/>
  <c r="E148" i="186"/>
  <c r="E147" i="186"/>
  <c r="E146" i="186"/>
  <c r="E145" i="186"/>
  <c r="E144" i="186"/>
  <c r="E143" i="186"/>
  <c r="E142" i="186"/>
  <c r="E141" i="186"/>
  <c r="D141" i="186"/>
  <c r="E140" i="186"/>
  <c r="E139" i="186"/>
  <c r="D139" i="186"/>
  <c r="F139" i="186" s="1"/>
  <c r="A139" i="186"/>
  <c r="A140" i="186" s="1"/>
  <c r="A141" i="186" s="1"/>
  <c r="A142" i="186" s="1"/>
  <c r="A143" i="186" s="1"/>
  <c r="A144" i="186" s="1"/>
  <c r="A145" i="186" s="1"/>
  <c r="A146" i="186" s="1"/>
  <c r="A147" i="186" s="1"/>
  <c r="A148" i="186" s="1"/>
  <c r="A149" i="186" s="1"/>
  <c r="A150" i="186" s="1"/>
  <c r="A151" i="186" s="1"/>
  <c r="A123" i="186"/>
  <c r="A122" i="186"/>
  <c r="Q121" i="186"/>
  <c r="A121" i="186"/>
  <c r="E110" i="186"/>
  <c r="E109" i="186"/>
  <c r="E108" i="186"/>
  <c r="E107" i="186"/>
  <c r="E106" i="186"/>
  <c r="E105" i="186"/>
  <c r="E104" i="186"/>
  <c r="E103" i="186"/>
  <c r="E102" i="186"/>
  <c r="E101" i="186"/>
  <c r="D101" i="186"/>
  <c r="E100" i="186"/>
  <c r="F99" i="186"/>
  <c r="E99" i="186"/>
  <c r="D99" i="186"/>
  <c r="A99" i="186"/>
  <c r="A100" i="186" s="1"/>
  <c r="A101" i="186" s="1"/>
  <c r="A102" i="186" s="1"/>
  <c r="A103" i="186" s="1"/>
  <c r="A104" i="186" s="1"/>
  <c r="A105" i="186" s="1"/>
  <c r="A106" i="186" s="1"/>
  <c r="A107" i="186" s="1"/>
  <c r="A108" i="186" s="1"/>
  <c r="A109" i="186" s="1"/>
  <c r="A110" i="186" s="1"/>
  <c r="A111" i="186" s="1"/>
  <c r="A83" i="186"/>
  <c r="A82" i="186"/>
  <c r="Q81" i="186"/>
  <c r="A81" i="186"/>
  <c r="O69" i="186"/>
  <c r="L69" i="186"/>
  <c r="G69" i="186"/>
  <c r="AY168" i="196" s="1"/>
  <c r="E69" i="186"/>
  <c r="O68" i="186"/>
  <c r="L68" i="186"/>
  <c r="G68" i="186"/>
  <c r="E68" i="186"/>
  <c r="E30" i="186" s="1"/>
  <c r="O67" i="186"/>
  <c r="L67" i="186"/>
  <c r="G67" i="186"/>
  <c r="E67" i="186"/>
  <c r="O66" i="186"/>
  <c r="L66" i="186"/>
  <c r="G66" i="186"/>
  <c r="E66" i="186"/>
  <c r="O65" i="186"/>
  <c r="L65" i="186"/>
  <c r="G65" i="186"/>
  <c r="AY164" i="196" s="1"/>
  <c r="E65" i="186"/>
  <c r="E27" i="186" s="1"/>
  <c r="O64" i="186"/>
  <c r="L64" i="186"/>
  <c r="G64" i="186"/>
  <c r="E64" i="186"/>
  <c r="O63" i="186"/>
  <c r="L63" i="186"/>
  <c r="G63" i="186"/>
  <c r="E63" i="186"/>
  <c r="O62" i="186"/>
  <c r="L62" i="186"/>
  <c r="G62" i="186"/>
  <c r="E62" i="186"/>
  <c r="O61" i="186"/>
  <c r="L61" i="186"/>
  <c r="G61" i="186"/>
  <c r="E61" i="186"/>
  <c r="O60" i="186"/>
  <c r="L60" i="186"/>
  <c r="G60" i="186"/>
  <c r="AY159" i="196" s="1"/>
  <c r="E60" i="186"/>
  <c r="D60" i="186"/>
  <c r="A60" i="186"/>
  <c r="A61" i="186" s="1"/>
  <c r="A62" i="186" s="1"/>
  <c r="A63" i="186" s="1"/>
  <c r="A64" i="186" s="1"/>
  <c r="A65" i="186" s="1"/>
  <c r="A66" i="186" s="1"/>
  <c r="A67" i="186" s="1"/>
  <c r="A68" i="186" s="1"/>
  <c r="A69" i="186" s="1"/>
  <c r="A70" i="186" s="1"/>
  <c r="O59" i="186"/>
  <c r="L59" i="186"/>
  <c r="G59" i="186"/>
  <c r="E59" i="186"/>
  <c r="O58" i="186"/>
  <c r="L58" i="186"/>
  <c r="G58" i="186"/>
  <c r="E58" i="186"/>
  <c r="E20" i="186" s="1"/>
  <c r="D58" i="186"/>
  <c r="F58" i="186" s="1"/>
  <c r="H58" i="186" s="1"/>
  <c r="A58" i="186"/>
  <c r="A59" i="186" s="1"/>
  <c r="A42" i="186"/>
  <c r="A41" i="186"/>
  <c r="Q40" i="186"/>
  <c r="A40" i="186"/>
  <c r="D22" i="186"/>
  <c r="D20" i="186"/>
  <c r="A20" i="186"/>
  <c r="A21" i="186" s="1"/>
  <c r="A22" i="186" s="1"/>
  <c r="A23" i="186" s="1"/>
  <c r="A24" i="186" s="1"/>
  <c r="A25" i="186" s="1"/>
  <c r="A26" i="186" s="1"/>
  <c r="A27" i="186" s="1"/>
  <c r="A28" i="186" s="1"/>
  <c r="A29" i="186" s="1"/>
  <c r="A30" i="186" s="1"/>
  <c r="A31" i="186" s="1"/>
  <c r="A32" i="186" s="1"/>
  <c r="A4" i="186"/>
  <c r="Q3" i="186"/>
  <c r="A3" i="186"/>
  <c r="A2" i="186"/>
  <c r="B28" i="185"/>
  <c r="C31" i="186" s="1"/>
  <c r="B27" i="185"/>
  <c r="B26" i="185"/>
  <c r="B25" i="182" s="1"/>
  <c r="C25" i="182" s="1"/>
  <c r="B25" i="185"/>
  <c r="B24" i="182" s="1"/>
  <c r="D24" i="182" s="1"/>
  <c r="B24" i="185"/>
  <c r="B23" i="182" s="1"/>
  <c r="D23" i="182" s="1"/>
  <c r="B23" i="185"/>
  <c r="B22" i="185"/>
  <c r="B21" i="185"/>
  <c r="B39" i="182" s="1"/>
  <c r="D39" i="182" s="1"/>
  <c r="B20" i="185"/>
  <c r="C23" i="187" s="1"/>
  <c r="B19" i="185"/>
  <c r="B18" i="185"/>
  <c r="C100" i="186" s="1"/>
  <c r="B17" i="185"/>
  <c r="A17" i="185"/>
  <c r="A18" i="185" s="1"/>
  <c r="A19" i="185" s="1"/>
  <c r="A20" i="185" s="1"/>
  <c r="A21" i="185" s="1"/>
  <c r="A22" i="185" s="1"/>
  <c r="A23" i="185" s="1"/>
  <c r="A24" i="185" s="1"/>
  <c r="A25" i="185" s="1"/>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A57" i="185" s="1"/>
  <c r="A58" i="185" s="1"/>
  <c r="A59" i="185" s="1"/>
  <c r="A16" i="185"/>
  <c r="A4" i="185"/>
  <c r="I3" i="185"/>
  <c r="A3" i="185"/>
  <c r="I2" i="185"/>
  <c r="Q161" i="186" s="1"/>
  <c r="A2" i="185"/>
  <c r="I1" i="185"/>
  <c r="N31" i="184"/>
  <c r="K31" i="184"/>
  <c r="F31" i="184"/>
  <c r="D31" i="184"/>
  <c r="C31" i="184"/>
  <c r="C73" i="190" s="1"/>
  <c r="E73" i="190" s="1"/>
  <c r="N30" i="184"/>
  <c r="K30" i="184"/>
  <c r="F30" i="184"/>
  <c r="D30" i="184"/>
  <c r="N29" i="184"/>
  <c r="K29" i="184"/>
  <c r="F29" i="184"/>
  <c r="D29" i="184"/>
  <c r="E29" i="184" s="1"/>
  <c r="C29" i="184"/>
  <c r="D29" i="187" s="1"/>
  <c r="N28" i="184"/>
  <c r="K28" i="184"/>
  <c r="F28" i="184"/>
  <c r="D28" i="184"/>
  <c r="N27" i="184"/>
  <c r="K27" i="184"/>
  <c r="F27" i="184"/>
  <c r="D27" i="184"/>
  <c r="C27" i="184"/>
  <c r="N26" i="184"/>
  <c r="K26" i="184"/>
  <c r="F26" i="184"/>
  <c r="D26" i="184"/>
  <c r="C26" i="184"/>
  <c r="D63" i="188" s="1"/>
  <c r="N25" i="184"/>
  <c r="K25" i="184"/>
  <c r="F25" i="184"/>
  <c r="D25" i="184"/>
  <c r="N24" i="184"/>
  <c r="K24" i="184"/>
  <c r="F24" i="184"/>
  <c r="D24" i="184"/>
  <c r="C24" i="184"/>
  <c r="C24" i="190" s="1"/>
  <c r="N23" i="184"/>
  <c r="K23" i="184"/>
  <c r="F23" i="184"/>
  <c r="C23" i="184"/>
  <c r="D64" i="187" s="1"/>
  <c r="F64" i="187" s="1"/>
  <c r="N22" i="184"/>
  <c r="K22" i="184"/>
  <c r="F22" i="184"/>
  <c r="E22" i="184"/>
  <c r="D22" i="184"/>
  <c r="N21" i="184"/>
  <c r="K21" i="184"/>
  <c r="F21" i="184"/>
  <c r="D21" i="184"/>
  <c r="C21" i="184"/>
  <c r="K20" i="184"/>
  <c r="F20" i="184"/>
  <c r="D20" i="184"/>
  <c r="A20" i="184"/>
  <c r="A21" i="184" s="1"/>
  <c r="A22" i="184" s="1"/>
  <c r="A23" i="184" s="1"/>
  <c r="A24" i="184" s="1"/>
  <c r="A25" i="184" s="1"/>
  <c r="A26" i="184" s="1"/>
  <c r="A27" i="184" s="1"/>
  <c r="A28" i="184" s="1"/>
  <c r="A29" i="184" s="1"/>
  <c r="A30" i="184" s="1"/>
  <c r="A31" i="184" s="1"/>
  <c r="A32" i="184" s="1"/>
  <c r="A4" i="184"/>
  <c r="P3" i="184"/>
  <c r="A3" i="184"/>
  <c r="P2" i="184"/>
  <c r="A2" i="184"/>
  <c r="P1" i="184"/>
  <c r="V102" i="183"/>
  <c r="U102" i="183"/>
  <c r="T102" i="183"/>
  <c r="S102" i="183"/>
  <c r="R102" i="183"/>
  <c r="N102" i="183"/>
  <c r="L102" i="183"/>
  <c r="K102" i="183"/>
  <c r="G102" i="183"/>
  <c r="W97" i="183"/>
  <c r="B94" i="183"/>
  <c r="D95" i="183" s="1"/>
  <c r="W91" i="183"/>
  <c r="B88" i="183"/>
  <c r="D89" i="183" s="1"/>
  <c r="W85" i="183"/>
  <c r="X84" i="183"/>
  <c r="B82" i="183"/>
  <c r="D83" i="183" s="1"/>
  <c r="W79" i="183"/>
  <c r="X78" i="183"/>
  <c r="I77" i="183"/>
  <c r="B76" i="183"/>
  <c r="D77" i="183" s="1"/>
  <c r="W73" i="183"/>
  <c r="X72" i="183"/>
  <c r="I71" i="183"/>
  <c r="B70" i="183"/>
  <c r="D71" i="183" s="1"/>
  <c r="A61" i="183"/>
  <c r="A60" i="183"/>
  <c r="A59" i="183"/>
  <c r="A58" i="183"/>
  <c r="A57" i="183"/>
  <c r="W54" i="183"/>
  <c r="X53" i="183"/>
  <c r="I52" i="183"/>
  <c r="B51" i="183"/>
  <c r="D52" i="183" s="1"/>
  <c r="W48" i="183"/>
  <c r="I46" i="183"/>
  <c r="B45" i="183"/>
  <c r="D46" i="183" s="1"/>
  <c r="W42" i="183"/>
  <c r="X41" i="183"/>
  <c r="B39" i="183"/>
  <c r="D40" i="183" s="1"/>
  <c r="W36" i="183"/>
  <c r="B34" i="183"/>
  <c r="B40" i="183" s="1"/>
  <c r="B46" i="183" s="1"/>
  <c r="B52" i="183" s="1"/>
  <c r="B71" i="183" s="1"/>
  <c r="B77" i="183" s="1"/>
  <c r="B83" i="183" s="1"/>
  <c r="B89" i="183" s="1"/>
  <c r="B95" i="183" s="1"/>
  <c r="B33" i="183"/>
  <c r="W30" i="183"/>
  <c r="X29" i="183"/>
  <c r="B27" i="183"/>
  <c r="D28" i="183" s="1"/>
  <c r="B25" i="183"/>
  <c r="B31" i="183" s="1"/>
  <c r="B37" i="183" s="1"/>
  <c r="B43" i="183" s="1"/>
  <c r="B49" i="183" s="1"/>
  <c r="B55" i="183" s="1"/>
  <c r="B74" i="183" s="1"/>
  <c r="B80" i="183" s="1"/>
  <c r="B86" i="183" s="1"/>
  <c r="B92" i="183" s="1"/>
  <c r="B98" i="183" s="1"/>
  <c r="W24" i="183"/>
  <c r="B24" i="183"/>
  <c r="B30" i="183" s="1"/>
  <c r="B36" i="183" s="1"/>
  <c r="B42" i="183" s="1"/>
  <c r="B48" i="183" s="1"/>
  <c r="B54" i="183" s="1"/>
  <c r="B73" i="183" s="1"/>
  <c r="B79" i="183" s="1"/>
  <c r="B85" i="183" s="1"/>
  <c r="B91" i="183" s="1"/>
  <c r="B97" i="183" s="1"/>
  <c r="B23" i="183"/>
  <c r="B29" i="183" s="1"/>
  <c r="B35" i="183" s="1"/>
  <c r="B41" i="183" s="1"/>
  <c r="B47" i="183" s="1"/>
  <c r="B53" i="183" s="1"/>
  <c r="B72" i="183" s="1"/>
  <c r="B78" i="183" s="1"/>
  <c r="B84" i="183" s="1"/>
  <c r="B90" i="183" s="1"/>
  <c r="B96" i="183" s="1"/>
  <c r="B22" i="183"/>
  <c r="B28" i="183" s="1"/>
  <c r="B21" i="183"/>
  <c r="D22" i="183" s="1"/>
  <c r="W18" i="183"/>
  <c r="X17" i="183"/>
  <c r="B15" i="183"/>
  <c r="A5" i="183"/>
  <c r="A4" i="183"/>
  <c r="V3" i="183"/>
  <c r="V59" i="183" s="1"/>
  <c r="A3" i="183"/>
  <c r="V2" i="183"/>
  <c r="V58" i="183" s="1"/>
  <c r="A2" i="183"/>
  <c r="V1" i="183"/>
  <c r="V57" i="183" s="1"/>
  <c r="A1" i="183"/>
  <c r="N67" i="182"/>
  <c r="V65" i="182"/>
  <c r="V67" i="182" s="1"/>
  <c r="N65" i="182"/>
  <c r="B64" i="182"/>
  <c r="D64" i="182" s="1"/>
  <c r="I61" i="182"/>
  <c r="I60" i="182"/>
  <c r="B60" i="182"/>
  <c r="C60" i="182" s="1"/>
  <c r="I59" i="182"/>
  <c r="I58" i="182"/>
  <c r="B46" i="182"/>
  <c r="D46" i="182" s="1"/>
  <c r="I43" i="182"/>
  <c r="B43" i="182"/>
  <c r="D43" i="182" s="1"/>
  <c r="I42" i="182"/>
  <c r="I41" i="182"/>
  <c r="I40" i="182"/>
  <c r="B40" i="182"/>
  <c r="D40" i="182" s="1"/>
  <c r="B16" i="182"/>
  <c r="D16" i="182" s="1"/>
  <c r="A5" i="182"/>
  <c r="A4" i="182"/>
  <c r="W3" i="182"/>
  <c r="A3" i="182"/>
  <c r="W2" i="182"/>
  <c r="A2" i="182"/>
  <c r="W1" i="182"/>
  <c r="A1" i="182"/>
  <c r="C38" i="181"/>
  <c r="C36" i="181"/>
  <c r="C35" i="181"/>
  <c r="D34" i="181"/>
  <c r="C33" i="181"/>
  <c r="C32" i="181"/>
  <c r="C31" i="181"/>
  <c r="C30" i="181"/>
  <c r="C28" i="181"/>
  <c r="C27" i="181"/>
  <c r="C26" i="181"/>
  <c r="C25" i="181"/>
  <c r="C23" i="181"/>
  <c r="C22" i="181"/>
  <c r="C21" i="181"/>
  <c r="C20" i="181"/>
  <c r="C19" i="181"/>
  <c r="C18" i="181"/>
  <c r="C17" i="181"/>
  <c r="A17" i="181"/>
  <c r="A18" i="181" s="1"/>
  <c r="A19" i="181" s="1"/>
  <c r="A20" i="181" s="1"/>
  <c r="A21" i="181" s="1"/>
  <c r="A22" i="181" s="1"/>
  <c r="A23" i="181" s="1"/>
  <c r="A24" i="181" s="1"/>
  <c r="A25" i="181" s="1"/>
  <c r="A26" i="181" s="1"/>
  <c r="A27" i="181" s="1"/>
  <c r="A28" i="181" s="1"/>
  <c r="A29" i="181" s="1"/>
  <c r="A30" i="181" s="1"/>
  <c r="A31" i="181" s="1"/>
  <c r="A32" i="181" s="1"/>
  <c r="A33" i="181" s="1"/>
  <c r="A34" i="181" s="1"/>
  <c r="A35" i="181" s="1"/>
  <c r="A36" i="181" s="1"/>
  <c r="A37" i="181" s="1"/>
  <c r="A38" i="181" s="1"/>
  <c r="A16" i="181"/>
  <c r="A5" i="181"/>
  <c r="A4" i="181"/>
  <c r="I3" i="181"/>
  <c r="A3" i="181"/>
  <c r="I2" i="181"/>
  <c r="A2" i="181"/>
  <c r="I1" i="181"/>
  <c r="G33" i="220" s="1"/>
  <c r="C38" i="180"/>
  <c r="C36" i="180"/>
  <c r="C35" i="180"/>
  <c r="F34" i="180"/>
  <c r="D34" i="180"/>
  <c r="F33" i="180"/>
  <c r="D33" i="180"/>
  <c r="C33" i="180"/>
  <c r="C32" i="180"/>
  <c r="C31" i="180"/>
  <c r="C30" i="180"/>
  <c r="C28" i="180"/>
  <c r="C27" i="180"/>
  <c r="C26" i="180"/>
  <c r="C25" i="180"/>
  <c r="C23" i="180"/>
  <c r="C22" i="180"/>
  <c r="E21" i="180"/>
  <c r="C21" i="180"/>
  <c r="E20" i="180"/>
  <c r="C20" i="180"/>
  <c r="E19" i="180"/>
  <c r="C19" i="180"/>
  <c r="C18" i="180"/>
  <c r="C17" i="180"/>
  <c r="A16" i="180"/>
  <c r="A17" i="180" s="1"/>
  <c r="A18" i="180" s="1"/>
  <c r="A19" i="180" s="1"/>
  <c r="A20" i="180" s="1"/>
  <c r="A21" i="180" s="1"/>
  <c r="A22" i="180" s="1"/>
  <c r="A23" i="180" s="1"/>
  <c r="A24" i="180" s="1"/>
  <c r="A25" i="180" s="1"/>
  <c r="A26" i="180" s="1"/>
  <c r="A27" i="180" s="1"/>
  <c r="A28" i="180" s="1"/>
  <c r="A29" i="180" s="1"/>
  <c r="A30" i="180" s="1"/>
  <c r="A31" i="180" s="1"/>
  <c r="A32" i="180" s="1"/>
  <c r="A33" i="180" s="1"/>
  <c r="A34" i="180" s="1"/>
  <c r="A35" i="180" s="1"/>
  <c r="A36" i="180" s="1"/>
  <c r="A37" i="180" s="1"/>
  <c r="A38" i="180" s="1"/>
  <c r="A5" i="180"/>
  <c r="A4" i="180"/>
  <c r="H3" i="180"/>
  <c r="A3" i="180"/>
  <c r="H2" i="180"/>
  <c r="A2" i="180"/>
  <c r="H1" i="180"/>
  <c r="C38" i="179"/>
  <c r="C36" i="179"/>
  <c r="E35" i="179"/>
  <c r="G35" i="179" s="1"/>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L57" i="178"/>
  <c r="L56" i="178"/>
  <c r="Q55" i="178"/>
  <c r="L55" i="178"/>
  <c r="Q54" i="178"/>
  <c r="L54" i="178"/>
  <c r="Q53" i="178"/>
  <c r="L53" i="178"/>
  <c r="E43" i="178"/>
  <c r="G43" i="178" s="1"/>
  <c r="D43" i="178"/>
  <c r="D42" i="178"/>
  <c r="D44" i="178" s="1"/>
  <c r="G31" i="178" s="1"/>
  <c r="F864" i="159" s="1"/>
  <c r="I864" i="159" s="1"/>
  <c r="I865" i="159" s="1"/>
  <c r="C28" i="178"/>
  <c r="C27" i="178"/>
  <c r="C26" i="178"/>
  <c r="C24" i="178"/>
  <c r="C23" i="178"/>
  <c r="C22" i="178"/>
  <c r="C21" i="178"/>
  <c r="C20" i="178"/>
  <c r="C19" i="178"/>
  <c r="C17" i="178"/>
  <c r="A5" i="178"/>
  <c r="A4" i="178"/>
  <c r="H3" i="178"/>
  <c r="A3" i="178"/>
  <c r="H2" i="178"/>
  <c r="A2" i="178"/>
  <c r="H1" i="178"/>
  <c r="C40" i="177"/>
  <c r="E38" i="177"/>
  <c r="C38" i="177"/>
  <c r="C37" i="177"/>
  <c r="F36" i="177"/>
  <c r="C35" i="177"/>
  <c r="C34" i="177"/>
  <c r="C33" i="177"/>
  <c r="C32" i="177"/>
  <c r="C30" i="177"/>
  <c r="C29" i="177"/>
  <c r="E28" i="177"/>
  <c r="C28" i="177"/>
  <c r="E27" i="177"/>
  <c r="O858" i="172" s="1"/>
  <c r="C27" i="177"/>
  <c r="E26" i="177"/>
  <c r="N860" i="160" s="1"/>
  <c r="E25" i="177"/>
  <c r="C25" i="177"/>
  <c r="E24" i="177"/>
  <c r="C24" i="177"/>
  <c r="E23" i="177"/>
  <c r="D23" i="177"/>
  <c r="F23" i="177" s="1"/>
  <c r="C23" i="177"/>
  <c r="E22" i="177"/>
  <c r="D22" i="177"/>
  <c r="C22" i="177"/>
  <c r="E21" i="177"/>
  <c r="F21" i="177" s="1"/>
  <c r="D21" i="177"/>
  <c r="C21" i="177"/>
  <c r="E20" i="177"/>
  <c r="H858" i="172" s="1"/>
  <c r="C20" i="177"/>
  <c r="E19" i="177"/>
  <c r="C19" i="177"/>
  <c r="A18" i="177"/>
  <c r="A19" i="177" s="1"/>
  <c r="A20" i="177" s="1"/>
  <c r="A21" i="177" s="1"/>
  <c r="A22" i="177" s="1"/>
  <c r="A23" i="177" s="1"/>
  <c r="A24" i="177" s="1"/>
  <c r="A25" i="177" s="1"/>
  <c r="A26" i="177" s="1"/>
  <c r="A27" i="177" s="1"/>
  <c r="A28" i="177" s="1"/>
  <c r="A29" i="177" s="1"/>
  <c r="A30" i="177" s="1"/>
  <c r="A31" i="177" s="1"/>
  <c r="A32" i="177" s="1"/>
  <c r="A33" i="177" s="1"/>
  <c r="A34" i="177" s="1"/>
  <c r="A35" i="177" s="1"/>
  <c r="A36" i="177" s="1"/>
  <c r="A37" i="177" s="1"/>
  <c r="A38" i="177" s="1"/>
  <c r="A39" i="177" s="1"/>
  <c r="A40" i="177" s="1"/>
  <c r="A5" i="177"/>
  <c r="A4" i="177"/>
  <c r="I3" i="177"/>
  <c r="A3" i="177"/>
  <c r="I2" i="177"/>
  <c r="A2" i="177"/>
  <c r="I1" i="177"/>
  <c r="G5" i="220" s="1"/>
  <c r="A1" i="177"/>
  <c r="C39" i="176"/>
  <c r="C37" i="176"/>
  <c r="C36" i="176"/>
  <c r="H34" i="176"/>
  <c r="J34" i="176" s="1"/>
  <c r="C34" i="176"/>
  <c r="H33" i="176"/>
  <c r="C33" i="176"/>
  <c r="H32" i="176"/>
  <c r="C32" i="176"/>
  <c r="C31" i="176"/>
  <c r="C29" i="176"/>
  <c r="C28" i="176"/>
  <c r="C27" i="176"/>
  <c r="C26" i="176"/>
  <c r="H24" i="176"/>
  <c r="C24" i="176"/>
  <c r="C23" i="176"/>
  <c r="H22" i="176"/>
  <c r="C22" i="176"/>
  <c r="H21" i="176"/>
  <c r="C21" i="176"/>
  <c r="H20" i="176"/>
  <c r="C20" i="176"/>
  <c r="H19" i="176"/>
  <c r="J19" i="176" s="1"/>
  <c r="C19" i="176"/>
  <c r="C18" i="176"/>
  <c r="A18" i="176"/>
  <c r="A19" i="176" s="1"/>
  <c r="A20" i="176" s="1"/>
  <c r="A21" i="176" s="1"/>
  <c r="A22" i="176" s="1"/>
  <c r="A23" i="176" s="1"/>
  <c r="A24" i="176" s="1"/>
  <c r="A25" i="176" s="1"/>
  <c r="A26" i="176" s="1"/>
  <c r="A27" i="176" s="1"/>
  <c r="A28" i="176" s="1"/>
  <c r="A29" i="176" s="1"/>
  <c r="A30" i="176" s="1"/>
  <c r="A31" i="176" s="1"/>
  <c r="A32" i="176" s="1"/>
  <c r="A33" i="176" s="1"/>
  <c r="A34" i="176" s="1"/>
  <c r="A35" i="176" s="1"/>
  <c r="A36" i="176" s="1"/>
  <c r="A37" i="176" s="1"/>
  <c r="A38" i="176" s="1"/>
  <c r="A39" i="176" s="1"/>
  <c r="A17" i="176"/>
  <c r="A5" i="176"/>
  <c r="A4" i="176"/>
  <c r="L3" i="176"/>
  <c r="A3" i="176"/>
  <c r="L2" i="176"/>
  <c r="A2" i="176"/>
  <c r="L1" i="176"/>
  <c r="A16" i="175"/>
  <c r="A17" i="175" s="1"/>
  <c r="A18" i="175" s="1"/>
  <c r="A19" i="175" s="1"/>
  <c r="A20" i="175" s="1"/>
  <c r="A21" i="175" s="1"/>
  <c r="A22" i="175" s="1"/>
  <c r="A23" i="175" s="1"/>
  <c r="A24" i="175" s="1"/>
  <c r="A25" i="175" s="1"/>
  <c r="A26" i="175" s="1"/>
  <c r="A27" i="175" s="1"/>
  <c r="A28" i="175" s="1"/>
  <c r="A29" i="175" s="1"/>
  <c r="A30" i="175" s="1"/>
  <c r="A31" i="175" s="1"/>
  <c r="A32" i="175" s="1"/>
  <c r="A33" i="175" s="1"/>
  <c r="A34" i="175" s="1"/>
  <c r="A35" i="175" s="1"/>
  <c r="A36" i="175" s="1"/>
  <c r="A37" i="175" s="1"/>
  <c r="A38" i="175" s="1"/>
  <c r="D13" i="175"/>
  <c r="A5" i="175"/>
  <c r="A5" i="188" s="1"/>
  <c r="A44" i="188" s="1"/>
  <c r="A4" i="175"/>
  <c r="G3" i="175"/>
  <c r="P3" i="195" s="1"/>
  <c r="A3" i="175"/>
  <c r="A2" i="175"/>
  <c r="A1" i="175"/>
  <c r="A1" i="199" s="1"/>
  <c r="G152" i="220"/>
  <c r="G148" i="220"/>
  <c r="B144" i="220"/>
  <c r="B143" i="220"/>
  <c r="B142" i="220"/>
  <c r="B141" i="220"/>
  <c r="B140" i="220"/>
  <c r="B139" i="220"/>
  <c r="B138" i="220"/>
  <c r="B137" i="220"/>
  <c r="B136" i="220"/>
  <c r="B135" i="220"/>
  <c r="B134" i="220"/>
  <c r="B133" i="220"/>
  <c r="G125" i="220"/>
  <c r="G121" i="220"/>
  <c r="G102" i="220"/>
  <c r="G101" i="220"/>
  <c r="G99" i="220"/>
  <c r="G98" i="220"/>
  <c r="G87" i="220"/>
  <c r="D84" i="220"/>
  <c r="B65" i="220"/>
  <c r="B83" i="220" s="1"/>
  <c r="B64" i="220"/>
  <c r="B82" i="220" s="1"/>
  <c r="B63" i="220"/>
  <c r="B81" i="220" s="1"/>
  <c r="B62" i="220"/>
  <c r="B80" i="220" s="1"/>
  <c r="B61" i="220"/>
  <c r="B79" i="220" s="1"/>
  <c r="B60" i="220"/>
  <c r="B78" i="220" s="1"/>
  <c r="B59" i="220"/>
  <c r="B77" i="220" s="1"/>
  <c r="B58" i="220"/>
  <c r="B76" i="220" s="1"/>
  <c r="B57" i="220"/>
  <c r="B75" i="220" s="1"/>
  <c r="B56" i="220"/>
  <c r="B74" i="220" s="1"/>
  <c r="B55" i="220"/>
  <c r="B73" i="220" s="1"/>
  <c r="G54" i="220"/>
  <c r="B54" i="220"/>
  <c r="B72" i="220" s="1"/>
  <c r="D48" i="220"/>
  <c r="D47" i="220"/>
  <c r="D46" i="220"/>
  <c r="D45" i="220"/>
  <c r="D44" i="220"/>
  <c r="D43" i="220"/>
  <c r="D42" i="220"/>
  <c r="D41" i="220"/>
  <c r="D40" i="220"/>
  <c r="D39" i="220"/>
  <c r="D38" i="220"/>
  <c r="G37" i="220"/>
  <c r="D37" i="220"/>
  <c r="D16" i="220"/>
  <c r="E29" i="177" s="1"/>
  <c r="Q860" i="174" s="1"/>
  <c r="K817" i="217"/>
  <c r="K764" i="217" s="1"/>
  <c r="J817" i="217"/>
  <c r="J764" i="217" s="1"/>
  <c r="I817" i="217"/>
  <c r="I764" i="217" s="1"/>
  <c r="H817" i="217"/>
  <c r="H764" i="217" s="1"/>
  <c r="G817" i="217"/>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J779" i="217"/>
  <c r="A779" i="217"/>
  <c r="C770" i="217"/>
  <c r="C767" i="217"/>
  <c r="C766" i="217"/>
  <c r="C765" i="217"/>
  <c r="G764"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J731" i="217"/>
  <c r="A731" i="217"/>
  <c r="D704" i="217"/>
  <c r="D700" i="217"/>
  <c r="D695" i="217"/>
  <c r="D694" i="217"/>
  <c r="I692" i="217"/>
  <c r="H692" i="217"/>
  <c r="G692" i="217"/>
  <c r="I691" i="217"/>
  <c r="H691" i="217"/>
  <c r="G691" i="217"/>
  <c r="A687" i="217"/>
  <c r="J686" i="217"/>
  <c r="A686" i="217"/>
  <c r="J685" i="217"/>
  <c r="A685" i="217"/>
  <c r="J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1" i="217"/>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J731" i="216"/>
  <c r="A731" i="216"/>
  <c r="D704" i="216"/>
  <c r="D700" i="216"/>
  <c r="D695" i="216"/>
  <c r="D694" i="216"/>
  <c r="I692" i="216"/>
  <c r="H692" i="216"/>
  <c r="G692" i="216"/>
  <c r="I691" i="216"/>
  <c r="H691" i="216"/>
  <c r="G691" i="216"/>
  <c r="A687" i="216"/>
  <c r="J686" i="216"/>
  <c r="A686" i="216"/>
  <c r="J685" i="216"/>
  <c r="A685" i="216"/>
  <c r="J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J435" i="216"/>
  <c r="A435" i="216"/>
  <c r="B433" i="216"/>
  <c r="B432" i="216"/>
  <c r="D431" i="216"/>
  <c r="B431" i="216"/>
  <c r="C426" i="216"/>
  <c r="C425" i="216"/>
  <c r="C424" i="216"/>
  <c r="C421" i="216"/>
  <c r="C420" i="216"/>
  <c r="C419" i="216"/>
  <c r="C418" i="216"/>
  <c r="C414" i="216"/>
  <c r="D413" i="216"/>
  <c r="C413" i="216"/>
  <c r="D412" i="216"/>
  <c r="C412" i="216"/>
  <c r="D411" i="216"/>
  <c r="C411" i="216"/>
  <c r="I407" i="216"/>
  <c r="I408" i="216" s="1"/>
  <c r="H407" i="216"/>
  <c r="H408" i="216" s="1"/>
  <c r="F407"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126" i="216" s="1"/>
  <c r="A1" i="216"/>
  <c r="K817" i="215"/>
  <c r="K764" i="215" s="1"/>
  <c r="J817" i="215"/>
  <c r="J764" i="215" s="1"/>
  <c r="I817" i="215"/>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J779" i="215"/>
  <c r="A779" i="215"/>
  <c r="C770" i="215"/>
  <c r="C767" i="215"/>
  <c r="C766" i="215"/>
  <c r="C765" i="215"/>
  <c r="I764"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J731" i="215"/>
  <c r="A731" i="215"/>
  <c r="D704" i="215"/>
  <c r="D700" i="215"/>
  <c r="D695" i="215"/>
  <c r="D694" i="215"/>
  <c r="I692" i="215"/>
  <c r="H692" i="215"/>
  <c r="G692" i="215"/>
  <c r="I691" i="215"/>
  <c r="H691" i="215"/>
  <c r="G691" i="215"/>
  <c r="A687" i="215"/>
  <c r="J686" i="215"/>
  <c r="A686" i="215"/>
  <c r="J685" i="215"/>
  <c r="A685" i="215"/>
  <c r="J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J435" i="215"/>
  <c r="A435" i="215"/>
  <c r="B433" i="215"/>
  <c r="B432" i="215"/>
  <c r="D431" i="215"/>
  <c r="B431" i="215"/>
  <c r="C426" i="215"/>
  <c r="C425" i="215"/>
  <c r="C424" i="215"/>
  <c r="C421" i="215"/>
  <c r="C420" i="215"/>
  <c r="C419" i="215"/>
  <c r="C418" i="215"/>
  <c r="C414" i="215"/>
  <c r="D413" i="215"/>
  <c r="C413" i="215"/>
  <c r="D412" i="215"/>
  <c r="C412" i="215"/>
  <c r="D411" i="215"/>
  <c r="C411" i="215"/>
  <c r="I407" i="215"/>
  <c r="I408" i="215" s="1"/>
  <c r="H407" i="215"/>
  <c r="H408" i="215" s="1"/>
  <c r="F407"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684" i="215" s="1"/>
  <c r="A1" i="215"/>
  <c r="K817" i="214"/>
  <c r="K764" i="214" s="1"/>
  <c r="J817" i="214"/>
  <c r="J764" i="214" s="1"/>
  <c r="I817" i="214"/>
  <c r="I764" i="214" s="1"/>
  <c r="H817" i="214"/>
  <c r="H764" i="214" s="1"/>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J779" i="214"/>
  <c r="A779" i="214"/>
  <c r="C770" i="214"/>
  <c r="C767" i="214"/>
  <c r="C766" i="214"/>
  <c r="C765"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J731" i="214"/>
  <c r="A731" i="214"/>
  <c r="D704" i="214"/>
  <c r="D700" i="214"/>
  <c r="D695" i="214"/>
  <c r="D694" i="214"/>
  <c r="I692" i="214"/>
  <c r="H692" i="214"/>
  <c r="G692" i="214"/>
  <c r="I691" i="214"/>
  <c r="H691" i="214"/>
  <c r="G691" i="214"/>
  <c r="A687" i="214"/>
  <c r="J686" i="214"/>
  <c r="A686" i="214"/>
  <c r="J685" i="214"/>
  <c r="A685" i="214"/>
  <c r="J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J435" i="214"/>
  <c r="A435" i="214"/>
  <c r="B433" i="214"/>
  <c r="B432" i="214"/>
  <c r="D431" i="214"/>
  <c r="B431" i="214"/>
  <c r="C426" i="214"/>
  <c r="C425" i="214"/>
  <c r="C424" i="214"/>
  <c r="C421" i="214"/>
  <c r="C420" i="214"/>
  <c r="C419" i="214"/>
  <c r="C418" i="214"/>
  <c r="C414" i="214"/>
  <c r="D413" i="214"/>
  <c r="C413" i="214"/>
  <c r="D412" i="214"/>
  <c r="C412" i="214"/>
  <c r="D411" i="214"/>
  <c r="C411" i="214"/>
  <c r="I407" i="214"/>
  <c r="I408" i="214" s="1"/>
  <c r="H407" i="214"/>
  <c r="H408" i="214" s="1"/>
  <c r="F407" i="214"/>
  <c r="F408" i="214" s="1"/>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A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780" i="214" s="1"/>
  <c r="A1" i="214"/>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A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A732" i="213"/>
  <c r="J731" i="213"/>
  <c r="A731" i="213"/>
  <c r="D704" i="213"/>
  <c r="D700" i="213"/>
  <c r="D695" i="213"/>
  <c r="D694" i="213"/>
  <c r="I692" i="213"/>
  <c r="H692" i="213"/>
  <c r="G692" i="213"/>
  <c r="I691" i="213"/>
  <c r="H691" i="213"/>
  <c r="G691" i="213"/>
  <c r="A687" i="213"/>
  <c r="J686" i="213"/>
  <c r="A686" i="213"/>
  <c r="J685" i="213"/>
  <c r="A685" i="213"/>
  <c r="J684" i="213"/>
  <c r="A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A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A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A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J435" i="213"/>
  <c r="A435" i="213"/>
  <c r="B433" i="213"/>
  <c r="B432" i="213"/>
  <c r="D431" i="213"/>
  <c r="B431" i="213"/>
  <c r="C426" i="213"/>
  <c r="C425" i="213"/>
  <c r="C424" i="213"/>
  <c r="C421" i="213"/>
  <c r="C420" i="213"/>
  <c r="C419" i="213"/>
  <c r="C418" i="213"/>
  <c r="C414" i="213"/>
  <c r="D413" i="213"/>
  <c r="C413" i="213"/>
  <c r="D412" i="213"/>
  <c r="C412" i="213"/>
  <c r="D411" i="213"/>
  <c r="C411" i="213"/>
  <c r="I407" i="213"/>
  <c r="I408" i="213" s="1"/>
  <c r="H407" i="213"/>
  <c r="F407" i="213"/>
  <c r="F408" i="213" s="1"/>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A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585" i="213" s="1"/>
  <c r="A1" i="213"/>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A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J731" i="212"/>
  <c r="A731" i="212"/>
  <c r="D704" i="212"/>
  <c r="D700" i="212"/>
  <c r="D695" i="212"/>
  <c r="D694" i="212"/>
  <c r="I692" i="212"/>
  <c r="H692" i="212"/>
  <c r="G692" i="212"/>
  <c r="I691" i="212"/>
  <c r="H691" i="212"/>
  <c r="G691" i="212"/>
  <c r="A687" i="212"/>
  <c r="J686" i="212"/>
  <c r="A686" i="212"/>
  <c r="J685" i="212"/>
  <c r="A685" i="212"/>
  <c r="J684" i="212"/>
  <c r="A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A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A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J435" i="212"/>
  <c r="A435" i="212"/>
  <c r="B433" i="212"/>
  <c r="B432" i="212"/>
  <c r="D431" i="212"/>
  <c r="B431" i="212"/>
  <c r="C426" i="212"/>
  <c r="C425" i="212"/>
  <c r="C424" i="212"/>
  <c r="C421" i="212"/>
  <c r="C420" i="212"/>
  <c r="C419" i="212"/>
  <c r="C418" i="212"/>
  <c r="C414" i="212"/>
  <c r="D413" i="212"/>
  <c r="C413" i="212"/>
  <c r="D412" i="212"/>
  <c r="C412" i="212"/>
  <c r="D411" i="212"/>
  <c r="C411" i="212"/>
  <c r="I407" i="212"/>
  <c r="I408" i="212" s="1"/>
  <c r="H407" i="212"/>
  <c r="H408" i="212" s="1"/>
  <c r="F407" i="212"/>
  <c r="F408" i="212" s="1"/>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A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A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A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A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585" i="212" s="1"/>
  <c r="A1" i="212"/>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J779" i="211"/>
  <c r="A779" i="211"/>
  <c r="C770" i="211"/>
  <c r="C767" i="211"/>
  <c r="C766" i="211"/>
  <c r="C765" i="211"/>
  <c r="I764"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J731" i="211"/>
  <c r="A731" i="211"/>
  <c r="D704" i="211"/>
  <c r="D700" i="211"/>
  <c r="D695" i="211"/>
  <c r="D694" i="211"/>
  <c r="I692" i="211"/>
  <c r="H692" i="211"/>
  <c r="G692" i="211"/>
  <c r="I691" i="211"/>
  <c r="H691" i="211"/>
  <c r="G691" i="211"/>
  <c r="A687" i="211"/>
  <c r="J686" i="211"/>
  <c r="A686" i="211"/>
  <c r="J685" i="211"/>
  <c r="A685" i="211"/>
  <c r="J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J435" i="211"/>
  <c r="A435" i="211"/>
  <c r="B433" i="211"/>
  <c r="B432" i="211"/>
  <c r="D431" i="211"/>
  <c r="B431" i="211"/>
  <c r="C426" i="211"/>
  <c r="C425" i="211"/>
  <c r="C424" i="211"/>
  <c r="C421" i="211"/>
  <c r="C420" i="211"/>
  <c r="C419" i="211"/>
  <c r="C418" i="211"/>
  <c r="C414" i="211"/>
  <c r="D413" i="211"/>
  <c r="C413" i="211"/>
  <c r="D412" i="211"/>
  <c r="C412" i="211"/>
  <c r="D411" i="211"/>
  <c r="C411" i="211"/>
  <c r="I407" i="211"/>
  <c r="I408" i="211" s="1"/>
  <c r="H407" i="211"/>
  <c r="F407" i="211"/>
  <c r="F408" i="211" s="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436" i="211" s="1"/>
  <c r="A1" i="211"/>
  <c r="K817" i="167"/>
  <c r="K764" i="167" s="1"/>
  <c r="J817" i="167"/>
  <c r="J764" i="167" s="1"/>
  <c r="I817" i="167"/>
  <c r="I764" i="167" s="1"/>
  <c r="H817" i="167"/>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J779" i="167"/>
  <c r="A779" i="167"/>
  <c r="C770" i="167"/>
  <c r="C767" i="167"/>
  <c r="C766" i="167"/>
  <c r="C765" i="167"/>
  <c r="H764"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J731" i="167"/>
  <c r="A731" i="167"/>
  <c r="D704" i="167"/>
  <c r="D700" i="167"/>
  <c r="D695" i="167"/>
  <c r="D694" i="167"/>
  <c r="I692" i="167"/>
  <c r="H692" i="167"/>
  <c r="G692" i="167"/>
  <c r="I691" i="167"/>
  <c r="H691" i="167"/>
  <c r="G691" i="167"/>
  <c r="A687" i="167"/>
  <c r="J686" i="167"/>
  <c r="A686" i="167"/>
  <c r="J685" i="167"/>
  <c r="A685" i="167"/>
  <c r="J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J435" i="167"/>
  <c r="A435" i="167"/>
  <c r="B433" i="167"/>
  <c r="B432" i="167"/>
  <c r="D431" i="167"/>
  <c r="B431" i="167"/>
  <c r="C426" i="167"/>
  <c r="C425" i="167"/>
  <c r="C424" i="167"/>
  <c r="C421" i="167"/>
  <c r="C420" i="167"/>
  <c r="C419" i="167"/>
  <c r="C418" i="167"/>
  <c r="C414" i="167"/>
  <c r="D413" i="167"/>
  <c r="C413" i="167"/>
  <c r="D412" i="167"/>
  <c r="C412" i="167"/>
  <c r="D411" i="167"/>
  <c r="C411" i="167"/>
  <c r="I407" i="167"/>
  <c r="I408" i="167" s="1"/>
  <c r="H407" i="167"/>
  <c r="H408" i="167" s="1"/>
  <c r="F407"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732" i="167" s="1"/>
  <c r="A1" i="167"/>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J731" i="166"/>
  <c r="A731" i="166"/>
  <c r="D704" i="166"/>
  <c r="D700" i="166"/>
  <c r="D695" i="166"/>
  <c r="D694" i="166"/>
  <c r="I692" i="166"/>
  <c r="H692" i="166"/>
  <c r="G692" i="166"/>
  <c r="I691" i="166"/>
  <c r="H691" i="166"/>
  <c r="G691" i="166"/>
  <c r="A687" i="166"/>
  <c r="J686" i="166"/>
  <c r="A686" i="166"/>
  <c r="J685" i="166"/>
  <c r="A685" i="166"/>
  <c r="J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J435" i="166"/>
  <c r="A435" i="166"/>
  <c r="B433" i="166"/>
  <c r="B432" i="166"/>
  <c r="D431" i="166"/>
  <c r="B431" i="166"/>
  <c r="C426" i="166"/>
  <c r="C425" i="166"/>
  <c r="C424" i="166"/>
  <c r="C421" i="166"/>
  <c r="C420" i="166"/>
  <c r="C419" i="166"/>
  <c r="C418" i="166"/>
  <c r="C414" i="166"/>
  <c r="D413" i="166"/>
  <c r="C413" i="166"/>
  <c r="D412" i="166"/>
  <c r="C412" i="166"/>
  <c r="D411" i="166"/>
  <c r="C411" i="166"/>
  <c r="I407" i="166"/>
  <c r="I408" i="166" s="1"/>
  <c r="H407" i="166"/>
  <c r="H408" i="166" s="1"/>
  <c r="F407" i="166"/>
  <c r="F408" i="166" s="1"/>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732" i="166" s="1"/>
  <c r="A1" i="166"/>
  <c r="K817" i="165"/>
  <c r="K764" i="165" s="1"/>
  <c r="J817" i="165"/>
  <c r="J764" i="165" s="1"/>
  <c r="I817" i="165"/>
  <c r="I764" i="165" s="1"/>
  <c r="H817" i="165"/>
  <c r="H764" i="165" s="1"/>
  <c r="G817" i="165"/>
  <c r="G764" i="165" s="1"/>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J779" i="165"/>
  <c r="A779" i="165"/>
  <c r="C770" i="165"/>
  <c r="C767" i="165"/>
  <c r="C766" i="165"/>
  <c r="C765"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J731" i="165"/>
  <c r="A731" i="165"/>
  <c r="D704" i="165"/>
  <c r="D700" i="165"/>
  <c r="D695" i="165"/>
  <c r="D694" i="165"/>
  <c r="I692" i="165"/>
  <c r="H692" i="165"/>
  <c r="G692" i="165"/>
  <c r="I691" i="165"/>
  <c r="H691" i="165"/>
  <c r="G691" i="165"/>
  <c r="A687" i="165"/>
  <c r="J686" i="165"/>
  <c r="A686" i="165"/>
  <c r="J685" i="165"/>
  <c r="A685" i="165"/>
  <c r="J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J435" i="165"/>
  <c r="A435" i="165"/>
  <c r="B433" i="165"/>
  <c r="B432" i="165"/>
  <c r="D431" i="165"/>
  <c r="B431" i="165"/>
  <c r="C426" i="165"/>
  <c r="C425" i="165"/>
  <c r="C424" i="165"/>
  <c r="C421" i="165"/>
  <c r="C420" i="165"/>
  <c r="C419" i="165"/>
  <c r="C418" i="165"/>
  <c r="C414" i="165"/>
  <c r="D413" i="165"/>
  <c r="C413" i="165"/>
  <c r="D412" i="165"/>
  <c r="C412" i="165"/>
  <c r="D411" i="165"/>
  <c r="C411" i="165"/>
  <c r="I407" i="165"/>
  <c r="I408" i="165" s="1"/>
  <c r="H407" i="165"/>
  <c r="H408" i="165" s="1"/>
  <c r="F407" i="165"/>
  <c r="F408" i="165" s="1"/>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684" i="165" s="1"/>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J986" i="164"/>
  <c r="A986" i="164"/>
  <c r="K817" i="164"/>
  <c r="K764" i="164" s="1"/>
  <c r="J817" i="164"/>
  <c r="J764" i="164" s="1"/>
  <c r="I817" i="164"/>
  <c r="I764" i="164" s="1"/>
  <c r="H817" i="164"/>
  <c r="H764" i="164" s="1"/>
  <c r="G817" i="164"/>
  <c r="G764" i="164" s="1"/>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J779" i="164"/>
  <c r="A779" i="164"/>
  <c r="C770" i="164"/>
  <c r="C767" i="164"/>
  <c r="C766" i="164"/>
  <c r="C765"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J731" i="164"/>
  <c r="A731" i="164"/>
  <c r="D704" i="164"/>
  <c r="D700" i="164"/>
  <c r="D695" i="164"/>
  <c r="D694" i="164"/>
  <c r="I692" i="164"/>
  <c r="H692" i="164"/>
  <c r="G692" i="164"/>
  <c r="I691" i="164"/>
  <c r="H691" i="164"/>
  <c r="G691" i="164"/>
  <c r="A687" i="164"/>
  <c r="J686" i="164"/>
  <c r="A686" i="164"/>
  <c r="J685" i="164"/>
  <c r="A685" i="164"/>
  <c r="J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J435" i="164"/>
  <c r="A435" i="164"/>
  <c r="B433" i="164"/>
  <c r="B432" i="164"/>
  <c r="D431" i="164"/>
  <c r="B431" i="164"/>
  <c r="C426" i="164"/>
  <c r="C425" i="164"/>
  <c r="C424" i="164"/>
  <c r="C421" i="164"/>
  <c r="C420" i="164"/>
  <c r="C419" i="164"/>
  <c r="C418" i="164"/>
  <c r="C414" i="164"/>
  <c r="D413" i="164"/>
  <c r="C413" i="164"/>
  <c r="D412" i="164"/>
  <c r="C412" i="164"/>
  <c r="D411" i="164"/>
  <c r="C411" i="164"/>
  <c r="I407" i="164"/>
  <c r="I408" i="164" s="1"/>
  <c r="H407" i="164"/>
  <c r="H408" i="164" s="1"/>
  <c r="F407"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732" i="164" s="1"/>
  <c r="A1" i="164"/>
  <c r="S817" i="162"/>
  <c r="R817" i="162"/>
  <c r="R764" i="162" s="1"/>
  <c r="Q817" i="162"/>
  <c r="Q764" i="162" s="1"/>
  <c r="P817" i="162"/>
  <c r="P764" i="162" s="1"/>
  <c r="O817" i="162"/>
  <c r="N817" i="162"/>
  <c r="N764" i="162" s="1"/>
  <c r="M817" i="162"/>
  <c r="M764" i="162" s="1"/>
  <c r="L817" i="162"/>
  <c r="K817" i="162"/>
  <c r="J817" i="162"/>
  <c r="J764" i="162" s="1"/>
  <c r="I817" i="162"/>
  <c r="I764" i="162" s="1"/>
  <c r="H817" i="162"/>
  <c r="H764" i="162" s="1"/>
  <c r="G817" i="162"/>
  <c r="C817" i="162"/>
  <c r="C816" i="162"/>
  <c r="C815" i="162"/>
  <c r="S814" i="162"/>
  <c r="R814" i="162"/>
  <c r="Q814" i="162"/>
  <c r="I814" i="162"/>
  <c r="L814" i="162" s="1"/>
  <c r="O814" i="162" s="1"/>
  <c r="H814" i="162"/>
  <c r="K814" i="162" s="1"/>
  <c r="N814" i="162" s="1"/>
  <c r="G814" i="162"/>
  <c r="J814" i="162" s="1"/>
  <c r="M814" i="162" s="1"/>
  <c r="P814" i="162" s="1"/>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S764" i="162"/>
  <c r="O764" i="162"/>
  <c r="L764" i="162"/>
  <c r="K764" i="162"/>
  <c r="G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F745" i="162"/>
  <c r="D745" i="162"/>
  <c r="C745" i="162"/>
  <c r="F744" i="162"/>
  <c r="D744" i="162"/>
  <c r="C744" i="162"/>
  <c r="F743" i="162"/>
  <c r="C743" i="162"/>
  <c r="F742"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F539" i="162"/>
  <c r="D539" i="162"/>
  <c r="C539" i="162"/>
  <c r="F538" i="162"/>
  <c r="D538" i="162"/>
  <c r="C538" i="162"/>
  <c r="D537" i="162"/>
  <c r="C537" i="162"/>
  <c r="F536" i="162"/>
  <c r="D536" i="162"/>
  <c r="C536" i="162"/>
  <c r="F535" i="162"/>
  <c r="D535" i="162"/>
  <c r="C535" i="162"/>
  <c r="F534"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F502"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Q407" i="162"/>
  <c r="Q408" i="162" s="1"/>
  <c r="P407" i="162"/>
  <c r="P408" i="162" s="1"/>
  <c r="O407" i="162"/>
  <c r="O408" i="162" s="1"/>
  <c r="N407" i="162"/>
  <c r="N408" i="162" s="1"/>
  <c r="M407" i="162"/>
  <c r="M408" i="162" s="1"/>
  <c r="L407" i="162"/>
  <c r="L408" i="162" s="1"/>
  <c r="K407" i="162"/>
  <c r="K408" i="162" s="1"/>
  <c r="J407" i="162"/>
  <c r="J408" i="162" s="1"/>
  <c r="I407" i="162"/>
  <c r="I408" i="162" s="1"/>
  <c r="H407" i="162"/>
  <c r="F407" i="162"/>
  <c r="F408" i="162" s="1"/>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F306"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O590" i="162" s="1"/>
  <c r="N7" i="162"/>
  <c r="N54" i="162" s="1"/>
  <c r="M7" i="162"/>
  <c r="L7" i="162"/>
  <c r="L557" i="162" s="1"/>
  <c r="K7" i="162"/>
  <c r="K208" i="162" s="1"/>
  <c r="J7" i="162"/>
  <c r="J332" i="162" s="1"/>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F994" i="223"/>
  <c r="F993" i="223"/>
  <c r="F992" i="223"/>
  <c r="A990" i="223"/>
  <c r="R989" i="223"/>
  <c r="A989" i="223"/>
  <c r="R988" i="223"/>
  <c r="A988" i="223"/>
  <c r="R987" i="223"/>
  <c r="A987" i="223"/>
  <c r="R986" i="223"/>
  <c r="A986" i="223"/>
  <c r="S817" i="223"/>
  <c r="S764" i="223" s="1"/>
  <c r="R817" i="223"/>
  <c r="R764" i="223" s="1"/>
  <c r="Q817" i="223"/>
  <c r="Q764" i="223" s="1"/>
  <c r="P817" i="223"/>
  <c r="P764" i="223" s="1"/>
  <c r="O817" i="223"/>
  <c r="O764" i="223" s="1"/>
  <c r="N817" i="223"/>
  <c r="N764" i="223" s="1"/>
  <c r="M817" i="223"/>
  <c r="M764" i="223" s="1"/>
  <c r="L817" i="223"/>
  <c r="L764" i="223" s="1"/>
  <c r="K817" i="223"/>
  <c r="K764" i="223" s="1"/>
  <c r="J817" i="223"/>
  <c r="J764" i="223" s="1"/>
  <c r="I817" i="223"/>
  <c r="I764" i="223" s="1"/>
  <c r="H817" i="223"/>
  <c r="H764" i="223" s="1"/>
  <c r="G817" i="223"/>
  <c r="G764" i="223" s="1"/>
  <c r="C817" i="223"/>
  <c r="C816" i="223"/>
  <c r="C815" i="223"/>
  <c r="S814" i="223"/>
  <c r="R814" i="223"/>
  <c r="Q814" i="223"/>
  <c r="K814" i="223"/>
  <c r="N814" i="223" s="1"/>
  <c r="I814" i="223"/>
  <c r="L814" i="223" s="1"/>
  <c r="O814" i="223" s="1"/>
  <c r="H814" i="223"/>
  <c r="G814" i="223"/>
  <c r="J814" i="223" s="1"/>
  <c r="M814" i="223" s="1"/>
  <c r="P814" i="223" s="1"/>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F787" i="223"/>
  <c r="F786" i="223"/>
  <c r="F785" i="223"/>
  <c r="A783" i="223"/>
  <c r="R782" i="223"/>
  <c r="A782" i="223"/>
  <c r="R781" i="223"/>
  <c r="A781" i="223"/>
  <c r="R780" i="223"/>
  <c r="A780" i="223"/>
  <c r="R779" i="223"/>
  <c r="A779" i="223"/>
  <c r="C770" i="223"/>
  <c r="C767" i="223"/>
  <c r="C766" i="223"/>
  <c r="C765" i="223"/>
  <c r="F764" i="223"/>
  <c r="C764" i="223"/>
  <c r="C762" i="223"/>
  <c r="C761" i="223"/>
  <c r="C760" i="223"/>
  <c r="C758" i="223"/>
  <c r="C757" i="223"/>
  <c r="C756" i="223"/>
  <c r="C755" i="223"/>
  <c r="C753" i="223"/>
  <c r="C750" i="223"/>
  <c r="C749" i="223"/>
  <c r="D748" i="223"/>
  <c r="C748" i="223"/>
  <c r="D747" i="223"/>
  <c r="C747" i="223"/>
  <c r="D746" i="223"/>
  <c r="C746" i="223"/>
  <c r="D745" i="223"/>
  <c r="C745" i="223"/>
  <c r="D744" i="223"/>
  <c r="C744"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Q431" i="223"/>
  <c r="Q37" i="223" s="1"/>
  <c r="P431" i="223"/>
  <c r="P37" i="223" s="1"/>
  <c r="O431" i="223"/>
  <c r="N431" i="223"/>
  <c r="M431" i="223"/>
  <c r="M37" i="223" s="1"/>
  <c r="L431" i="223"/>
  <c r="L37" i="223" s="1"/>
  <c r="K431" i="223"/>
  <c r="J431" i="223"/>
  <c r="I431" i="223"/>
  <c r="I37" i="223" s="1"/>
  <c r="H431" i="223"/>
  <c r="H37" i="223" s="1"/>
  <c r="G431" i="223"/>
  <c r="R431" i="223" s="1"/>
  <c r="R37" i="223" s="1"/>
  <c r="F431" i="223"/>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F286" i="223"/>
  <c r="F285" i="223"/>
  <c r="A283" i="223"/>
  <c r="R282" i="223"/>
  <c r="A282" i="223"/>
  <c r="R281" i="223"/>
  <c r="A281" i="223"/>
  <c r="R280" i="223"/>
  <c r="A280" i="223"/>
  <c r="R279" i="223"/>
  <c r="A279"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F210" i="223"/>
  <c r="B210"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F133" i="223"/>
  <c r="F132"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F56" i="223"/>
  <c r="F55" i="223"/>
  <c r="F54" i="223"/>
  <c r="A52" i="223"/>
  <c r="R51" i="223"/>
  <c r="A51" i="223"/>
  <c r="R50" i="223"/>
  <c r="A50" i="223"/>
  <c r="R49" i="223"/>
  <c r="A49" i="223"/>
  <c r="R48" i="223"/>
  <c r="A48" i="223"/>
  <c r="P40" i="223"/>
  <c r="O40" i="223"/>
  <c r="N40" i="223"/>
  <c r="M40" i="223"/>
  <c r="L40" i="223"/>
  <c r="K40" i="223"/>
  <c r="O37" i="223"/>
  <c r="N37" i="223"/>
  <c r="K37" i="223"/>
  <c r="J37" i="223"/>
  <c r="G37" i="223"/>
  <c r="F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L131" i="223" s="1"/>
  <c r="K7" i="223"/>
  <c r="J7" i="223"/>
  <c r="J689" i="223" s="1"/>
  <c r="I7" i="223"/>
  <c r="I208" i="223" s="1"/>
  <c r="H7" i="223"/>
  <c r="A5" i="223"/>
  <c r="R4" i="223"/>
  <c r="A4" i="223"/>
  <c r="R3" i="223"/>
  <c r="A3" i="223"/>
  <c r="A1" i="223"/>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C864" i="161"/>
  <c r="E863" i="161"/>
  <c r="C863" i="161"/>
  <c r="C862" i="161"/>
  <c r="E861" i="161"/>
  <c r="C861" i="161"/>
  <c r="Q860" i="161"/>
  <c r="P860" i="161"/>
  <c r="L860" i="161"/>
  <c r="K860" i="161"/>
  <c r="J860" i="161"/>
  <c r="I860" i="161"/>
  <c r="H860" i="161"/>
  <c r="C860" i="161"/>
  <c r="E857" i="161"/>
  <c r="C857" i="161"/>
  <c r="K856" i="161"/>
  <c r="J856" i="161"/>
  <c r="C856" i="161"/>
  <c r="Q855" i="161"/>
  <c r="P855" i="161"/>
  <c r="O855" i="161"/>
  <c r="N855" i="161"/>
  <c r="M855" i="161"/>
  <c r="L855" i="161"/>
  <c r="K855" i="161"/>
  <c r="J855" i="161"/>
  <c r="I855" i="161"/>
  <c r="H855" i="161"/>
  <c r="E855" i="161"/>
  <c r="C855" i="161"/>
  <c r="R854" i="161"/>
  <c r="S854" i="161" s="1"/>
  <c r="C854" i="161"/>
  <c r="Q853" i="161"/>
  <c r="P853" i="161"/>
  <c r="O853" i="161"/>
  <c r="N853" i="161"/>
  <c r="M853" i="161"/>
  <c r="L853" i="161"/>
  <c r="K853" i="161"/>
  <c r="J853" i="161"/>
  <c r="I853" i="161"/>
  <c r="H853" i="161"/>
  <c r="E853" i="161"/>
  <c r="C853" i="161"/>
  <c r="R852" i="161"/>
  <c r="S852"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S764" i="161" s="1"/>
  <c r="R817" i="161"/>
  <c r="R764" i="161" s="1"/>
  <c r="Q817" i="161"/>
  <c r="P817" i="161"/>
  <c r="P764" i="161" s="1"/>
  <c r="O817" i="161"/>
  <c r="O764" i="161" s="1"/>
  <c r="N817" i="161"/>
  <c r="N764" i="161" s="1"/>
  <c r="M817" i="161"/>
  <c r="M764" i="161" s="1"/>
  <c r="L817" i="161"/>
  <c r="L764" i="161" s="1"/>
  <c r="K817" i="161"/>
  <c r="J817" i="161"/>
  <c r="J764" i="161" s="1"/>
  <c r="I817" i="161"/>
  <c r="I764" i="161" s="1"/>
  <c r="H817" i="161"/>
  <c r="H764" i="161" s="1"/>
  <c r="G817" i="161"/>
  <c r="G764" i="161" s="1"/>
  <c r="C817" i="161"/>
  <c r="C816" i="161"/>
  <c r="C815" i="161"/>
  <c r="S814" i="161"/>
  <c r="R814" i="161"/>
  <c r="Q814" i="161"/>
  <c r="I814" i="161"/>
  <c r="L814" i="161" s="1"/>
  <c r="O814" i="161" s="1"/>
  <c r="H814" i="161"/>
  <c r="K814" i="161" s="1"/>
  <c r="N814" i="161" s="1"/>
  <c r="G814" i="161"/>
  <c r="J814" i="161" s="1"/>
  <c r="M814" i="161" s="1"/>
  <c r="P814" i="161" s="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Q764" i="161"/>
  <c r="K764" i="161"/>
  <c r="F764" i="161"/>
  <c r="C764" i="161"/>
  <c r="C762" i="161"/>
  <c r="C761" i="161"/>
  <c r="C760" i="161"/>
  <c r="C758" i="161"/>
  <c r="C757" i="161"/>
  <c r="C756" i="161"/>
  <c r="C755" i="161"/>
  <c r="C753" i="161"/>
  <c r="C750" i="161"/>
  <c r="C749" i="161"/>
  <c r="D748" i="161"/>
  <c r="C748" i="161"/>
  <c r="D747" i="161"/>
  <c r="C747" i="161"/>
  <c r="D746" i="161"/>
  <c r="C746" i="161"/>
  <c r="D745" i="161"/>
  <c r="C745" i="161"/>
  <c r="D744" i="161"/>
  <c r="C744"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C864" i="174"/>
  <c r="E863" i="174"/>
  <c r="C863" i="174"/>
  <c r="C862" i="174"/>
  <c r="E861" i="174"/>
  <c r="C861" i="174"/>
  <c r="P860" i="174"/>
  <c r="M860" i="174"/>
  <c r="L860" i="174"/>
  <c r="J860" i="174"/>
  <c r="I860" i="174"/>
  <c r="H860" i="174"/>
  <c r="C860" i="174"/>
  <c r="E857" i="174"/>
  <c r="C857" i="174"/>
  <c r="M856" i="174"/>
  <c r="J856" i="174"/>
  <c r="C856" i="174"/>
  <c r="Q855" i="174"/>
  <c r="P855" i="174"/>
  <c r="O855" i="174"/>
  <c r="N855" i="174"/>
  <c r="M855" i="174"/>
  <c r="L855" i="174"/>
  <c r="K855" i="174"/>
  <c r="J855" i="174"/>
  <c r="I855" i="174"/>
  <c r="H855" i="174"/>
  <c r="F855" i="174"/>
  <c r="E855" i="174"/>
  <c r="C855" i="174"/>
  <c r="R854" i="174"/>
  <c r="S854" i="174" s="1"/>
  <c r="C854" i="174"/>
  <c r="Q853" i="174"/>
  <c r="P853" i="174"/>
  <c r="O853" i="174"/>
  <c r="N853" i="174"/>
  <c r="M853" i="174"/>
  <c r="L853" i="174"/>
  <c r="K853" i="174"/>
  <c r="J853" i="174"/>
  <c r="I853" i="174"/>
  <c r="H853" i="174"/>
  <c r="F853" i="174"/>
  <c r="E853" i="174"/>
  <c r="C853" i="174"/>
  <c r="R852" i="174"/>
  <c r="S852"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S764" i="174" s="1"/>
  <c r="R817" i="174"/>
  <c r="R764" i="174" s="1"/>
  <c r="Q817" i="174"/>
  <c r="Q764" i="174" s="1"/>
  <c r="P817" i="174"/>
  <c r="P764" i="174" s="1"/>
  <c r="O817" i="174"/>
  <c r="O764" i="174" s="1"/>
  <c r="N817" i="174"/>
  <c r="N764" i="174" s="1"/>
  <c r="M817" i="174"/>
  <c r="M764" i="174" s="1"/>
  <c r="L817" i="174"/>
  <c r="L764" i="174" s="1"/>
  <c r="K817" i="174"/>
  <c r="K764" i="174" s="1"/>
  <c r="J817" i="174"/>
  <c r="J764" i="174" s="1"/>
  <c r="I817" i="174"/>
  <c r="I764" i="174" s="1"/>
  <c r="H817" i="174"/>
  <c r="H764" i="174" s="1"/>
  <c r="G817" i="174"/>
  <c r="G764" i="174" s="1"/>
  <c r="C817" i="174"/>
  <c r="C816" i="174"/>
  <c r="C815" i="174"/>
  <c r="S814" i="174"/>
  <c r="R814" i="174"/>
  <c r="Q814" i="174"/>
  <c r="L814" i="174"/>
  <c r="O814" i="174" s="1"/>
  <c r="I814" i="174"/>
  <c r="H814" i="174"/>
  <c r="K814" i="174" s="1"/>
  <c r="N814" i="174" s="1"/>
  <c r="G814" i="174"/>
  <c r="J814" i="174" s="1"/>
  <c r="M814" i="174" s="1"/>
  <c r="P814" i="174" s="1"/>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F764" i="174"/>
  <c r="C764" i="174"/>
  <c r="C762" i="174"/>
  <c r="C761" i="174"/>
  <c r="C760" i="174"/>
  <c r="C758" i="174"/>
  <c r="C757" i="174"/>
  <c r="C756" i="174"/>
  <c r="C755" i="174"/>
  <c r="C753" i="174"/>
  <c r="C750" i="174"/>
  <c r="C749" i="174"/>
  <c r="D748" i="174"/>
  <c r="C748" i="174"/>
  <c r="D747" i="174"/>
  <c r="C747" i="174"/>
  <c r="D746" i="174"/>
  <c r="C746" i="174"/>
  <c r="D745" i="174"/>
  <c r="C745" i="174"/>
  <c r="D744" i="174"/>
  <c r="C744"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F991" i="160"/>
  <c r="F761" i="160" s="1"/>
  <c r="E990" i="160"/>
  <c r="E989" i="160"/>
  <c r="E988" i="160"/>
  <c r="E987" i="160"/>
  <c r="E986" i="160"/>
  <c r="F985" i="160"/>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F864" i="160"/>
  <c r="F865" i="160" s="1"/>
  <c r="C864" i="160"/>
  <c r="E863" i="160"/>
  <c r="C863" i="160"/>
  <c r="C862" i="160"/>
  <c r="E861" i="160"/>
  <c r="C861" i="160"/>
  <c r="P860" i="160"/>
  <c r="O860" i="160"/>
  <c r="L860" i="160"/>
  <c r="H860" i="160"/>
  <c r="G860" i="160"/>
  <c r="C860" i="160"/>
  <c r="E857" i="160"/>
  <c r="C857" i="160"/>
  <c r="J856" i="160"/>
  <c r="C856" i="160"/>
  <c r="Q855" i="160"/>
  <c r="P855" i="160"/>
  <c r="O855" i="160"/>
  <c r="N855" i="160"/>
  <c r="M855" i="160"/>
  <c r="L855" i="160"/>
  <c r="K855" i="160"/>
  <c r="J855" i="160"/>
  <c r="I855" i="160"/>
  <c r="H855" i="160"/>
  <c r="F855" i="160"/>
  <c r="E855" i="160"/>
  <c r="C855" i="160"/>
  <c r="R854" i="160"/>
  <c r="S854"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S764" i="160" s="1"/>
  <c r="R817" i="160"/>
  <c r="Q817" i="160"/>
  <c r="Q764" i="160" s="1"/>
  <c r="P817" i="160"/>
  <c r="P764" i="160" s="1"/>
  <c r="O817" i="160"/>
  <c r="O764" i="160" s="1"/>
  <c r="N817" i="160"/>
  <c r="N764" i="160" s="1"/>
  <c r="M817" i="160"/>
  <c r="M764" i="160" s="1"/>
  <c r="L817" i="160"/>
  <c r="L764" i="160" s="1"/>
  <c r="K817" i="160"/>
  <c r="K764" i="160" s="1"/>
  <c r="J817" i="160"/>
  <c r="J764" i="160" s="1"/>
  <c r="I817" i="160"/>
  <c r="I764" i="160" s="1"/>
  <c r="H817" i="160"/>
  <c r="H764" i="160" s="1"/>
  <c r="G817" i="160"/>
  <c r="G764" i="160" s="1"/>
  <c r="C817" i="160"/>
  <c r="C816" i="160"/>
  <c r="C815" i="160"/>
  <c r="S814" i="160"/>
  <c r="R814" i="160"/>
  <c r="Q814" i="160"/>
  <c r="I814" i="160"/>
  <c r="L814" i="160" s="1"/>
  <c r="O814" i="160" s="1"/>
  <c r="H814" i="160"/>
  <c r="K814" i="160" s="1"/>
  <c r="N814" i="160" s="1"/>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A783" i="160"/>
  <c r="R782" i="160"/>
  <c r="A782" i="160"/>
  <c r="R781" i="160"/>
  <c r="A781" i="160"/>
  <c r="R780" i="160"/>
  <c r="R779" i="160"/>
  <c r="A779" i="160"/>
  <c r="C770" i="160"/>
  <c r="C767" i="160"/>
  <c r="C766" i="160"/>
  <c r="C765" i="160"/>
  <c r="R764" i="160"/>
  <c r="F764" i="160"/>
  <c r="C764" i="160"/>
  <c r="C762" i="160"/>
  <c r="C761" i="160"/>
  <c r="C760" i="160"/>
  <c r="C758" i="160"/>
  <c r="C757" i="160"/>
  <c r="C756" i="160"/>
  <c r="C755" i="160"/>
  <c r="C753" i="160"/>
  <c r="C750" i="160"/>
  <c r="C749" i="160"/>
  <c r="D748" i="160"/>
  <c r="C748" i="160"/>
  <c r="D747" i="160"/>
  <c r="C747" i="160"/>
  <c r="D746" i="160"/>
  <c r="C746" i="160"/>
  <c r="D745" i="160"/>
  <c r="C745" i="160"/>
  <c r="D744" i="160"/>
  <c r="C744" i="160"/>
  <c r="C743" i="160"/>
  <c r="D742" i="160"/>
  <c r="C742" i="160"/>
  <c r="Q740" i="160"/>
  <c r="P740" i="160"/>
  <c r="O740" i="160"/>
  <c r="N740" i="160"/>
  <c r="M740" i="160"/>
  <c r="L740" i="160"/>
  <c r="K740" i="160"/>
  <c r="J740" i="160"/>
  <c r="I740" i="160"/>
  <c r="H740" i="160"/>
  <c r="G740"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Q9" i="160"/>
  <c r="P9" i="160"/>
  <c r="P443" i="160" s="1"/>
  <c r="O9" i="160"/>
  <c r="N9" i="160"/>
  <c r="M9" i="160"/>
  <c r="M628" i="160" s="1"/>
  <c r="L9" i="160"/>
  <c r="K9" i="160"/>
  <c r="K133" i="160" s="1"/>
  <c r="J9" i="160"/>
  <c r="I9" i="160"/>
  <c r="I334" i="160" s="1"/>
  <c r="H9" i="160"/>
  <c r="G9" i="160"/>
  <c r="G513" i="160" s="1"/>
  <c r="F9" i="160"/>
  <c r="S8" i="160"/>
  <c r="R8" i="160"/>
  <c r="Q8" i="160"/>
  <c r="P8" i="160"/>
  <c r="O8" i="160"/>
  <c r="N8" i="160"/>
  <c r="M8" i="160"/>
  <c r="M286" i="160" s="1"/>
  <c r="L8" i="160"/>
  <c r="L786" i="160" s="1"/>
  <c r="K8" i="160"/>
  <c r="K627" i="160" s="1"/>
  <c r="J8" i="160"/>
  <c r="I8" i="160"/>
  <c r="H8" i="160"/>
  <c r="G8" i="160"/>
  <c r="F8" i="160"/>
  <c r="Q7" i="160"/>
  <c r="O7" i="160"/>
  <c r="N7" i="160"/>
  <c r="N590" i="160" s="1"/>
  <c r="M7" i="160"/>
  <c r="M878" i="160" s="1"/>
  <c r="L7" i="160"/>
  <c r="L689" i="160" s="1"/>
  <c r="K7" i="160"/>
  <c r="J7" i="160"/>
  <c r="J737" i="160" s="1"/>
  <c r="I7" i="160"/>
  <c r="I441" i="160" s="1"/>
  <c r="H7" i="160"/>
  <c r="F7" i="160"/>
  <c r="F737" i="160" s="1"/>
  <c r="A5" i="160"/>
  <c r="R4" i="160"/>
  <c r="A4" i="160"/>
  <c r="R3" i="160"/>
  <c r="A3" i="160"/>
  <c r="A1" i="160"/>
  <c r="E990" i="159"/>
  <c r="E988" i="159"/>
  <c r="F985" i="159"/>
  <c r="F991" i="159" s="1"/>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C864" i="159"/>
  <c r="E863" i="159"/>
  <c r="C863" i="159"/>
  <c r="C862" i="159"/>
  <c r="E861" i="159"/>
  <c r="C861" i="159"/>
  <c r="C860" i="159"/>
  <c r="E857" i="159"/>
  <c r="C857" i="159"/>
  <c r="C856" i="159"/>
  <c r="I855" i="159"/>
  <c r="H855" i="159"/>
  <c r="G855" i="159"/>
  <c r="O855" i="159" s="1"/>
  <c r="E855" i="159"/>
  <c r="C855" i="159"/>
  <c r="J854" i="159"/>
  <c r="K854" i="159" s="1"/>
  <c r="C854" i="159"/>
  <c r="I853" i="159"/>
  <c r="H853" i="159"/>
  <c r="G853" i="159"/>
  <c r="J853" i="159" s="1"/>
  <c r="K853" i="159" s="1"/>
  <c r="E853" i="159"/>
  <c r="C853" i="159"/>
  <c r="J852" i="159"/>
  <c r="K852" i="159" s="1"/>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C749" i="159"/>
  <c r="D748" i="159"/>
  <c r="C748" i="159"/>
  <c r="D747" i="159"/>
  <c r="C747" i="159"/>
  <c r="D746" i="159"/>
  <c r="C746" i="159"/>
  <c r="D745" i="159"/>
  <c r="C745" i="159"/>
  <c r="D744" i="159"/>
  <c r="C744"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A874" i="173"/>
  <c r="R873" i="173"/>
  <c r="A873" i="173"/>
  <c r="R872" i="173"/>
  <c r="A872" i="173"/>
  <c r="R871" i="173"/>
  <c r="R870" i="173"/>
  <c r="A870" i="173"/>
  <c r="E868" i="173"/>
  <c r="D868" i="173"/>
  <c r="C868" i="173"/>
  <c r="E867" i="173"/>
  <c r="D867" i="173"/>
  <c r="C867" i="173"/>
  <c r="E865" i="173"/>
  <c r="C865" i="173"/>
  <c r="C864" i="173"/>
  <c r="E863" i="173"/>
  <c r="C863" i="173"/>
  <c r="C862" i="173"/>
  <c r="E861" i="173"/>
  <c r="C861" i="173"/>
  <c r="C860" i="173"/>
  <c r="E859" i="173"/>
  <c r="C859" i="173"/>
  <c r="P858" i="173"/>
  <c r="O858" i="173"/>
  <c r="L858" i="173"/>
  <c r="J858" i="173"/>
  <c r="H858" i="173"/>
  <c r="G858" i="173"/>
  <c r="C858" i="173"/>
  <c r="E857" i="173"/>
  <c r="C857" i="173"/>
  <c r="J856" i="173"/>
  <c r="C856" i="173"/>
  <c r="Q855" i="173"/>
  <c r="P855" i="173"/>
  <c r="O855" i="173"/>
  <c r="N855" i="173"/>
  <c r="M855" i="173"/>
  <c r="L855" i="173"/>
  <c r="K855" i="173"/>
  <c r="J855" i="173"/>
  <c r="I855" i="173"/>
  <c r="H855" i="173"/>
  <c r="F855" i="173"/>
  <c r="E855" i="173"/>
  <c r="C855" i="173"/>
  <c r="R854" i="173"/>
  <c r="S854" i="173" s="1"/>
  <c r="C854" i="173"/>
  <c r="Q853" i="173"/>
  <c r="P853" i="173"/>
  <c r="O853" i="173"/>
  <c r="N853" i="173"/>
  <c r="M853" i="173"/>
  <c r="L853" i="173"/>
  <c r="K853" i="173"/>
  <c r="J853" i="173"/>
  <c r="I853" i="173"/>
  <c r="H853" i="173"/>
  <c r="F853" i="173"/>
  <c r="E853" i="173"/>
  <c r="C853" i="173"/>
  <c r="R852" i="173"/>
  <c r="S852" i="173" s="1"/>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C834" i="173"/>
  <c r="C833" i="173"/>
  <c r="E831" i="173"/>
  <c r="C831" i="173"/>
  <c r="Q828" i="173"/>
  <c r="P828" i="173"/>
  <c r="O828" i="173"/>
  <c r="N828" i="173"/>
  <c r="M828" i="173"/>
  <c r="L828" i="173"/>
  <c r="K828" i="173"/>
  <c r="J828" i="173"/>
  <c r="I828" i="173"/>
  <c r="H828" i="173"/>
  <c r="G828" i="173"/>
  <c r="F827" i="173"/>
  <c r="A823" i="173"/>
  <c r="R822" i="173"/>
  <c r="A822" i="173"/>
  <c r="R821" i="173"/>
  <c r="A821" i="173"/>
  <c r="R820" i="173"/>
  <c r="R819" i="173"/>
  <c r="A819" i="173"/>
  <c r="S817" i="173"/>
  <c r="S764" i="173" s="1"/>
  <c r="R817" i="173"/>
  <c r="Q817" i="173"/>
  <c r="Q764" i="173" s="1"/>
  <c r="P817" i="173"/>
  <c r="P764" i="173" s="1"/>
  <c r="O817" i="173"/>
  <c r="O764" i="173" s="1"/>
  <c r="N817" i="173"/>
  <c r="N764" i="173" s="1"/>
  <c r="M817" i="173"/>
  <c r="M764" i="173" s="1"/>
  <c r="L817" i="173"/>
  <c r="L764" i="173" s="1"/>
  <c r="K817" i="173"/>
  <c r="K764" i="173" s="1"/>
  <c r="J817" i="173"/>
  <c r="I817" i="173"/>
  <c r="H817" i="173"/>
  <c r="H764" i="173" s="1"/>
  <c r="G817" i="173"/>
  <c r="C817" i="173"/>
  <c r="C816" i="173"/>
  <c r="C815" i="173"/>
  <c r="S814" i="173"/>
  <c r="R814" i="173"/>
  <c r="Q814" i="173"/>
  <c r="L814" i="173"/>
  <c r="O814" i="173" s="1"/>
  <c r="J814" i="173"/>
  <c r="M814" i="173" s="1"/>
  <c r="P814" i="173" s="1"/>
  <c r="I814" i="173"/>
  <c r="H814" i="173"/>
  <c r="K814" i="173" s="1"/>
  <c r="N814" i="173" s="1"/>
  <c r="G814" i="173"/>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A783" i="173"/>
  <c r="R782" i="173"/>
  <c r="A782" i="173"/>
  <c r="R781" i="173"/>
  <c r="A781" i="173"/>
  <c r="R780" i="173"/>
  <c r="R779" i="173"/>
  <c r="A779" i="173"/>
  <c r="C770" i="173"/>
  <c r="C767" i="173"/>
  <c r="C766" i="173"/>
  <c r="C765" i="173"/>
  <c r="R764" i="173"/>
  <c r="J764" i="173"/>
  <c r="I764" i="173"/>
  <c r="G764" i="173"/>
  <c r="F764" i="173"/>
  <c r="C764" i="173"/>
  <c r="C762" i="173"/>
  <c r="C761" i="173"/>
  <c r="C760" i="173"/>
  <c r="C758" i="173"/>
  <c r="C757" i="173"/>
  <c r="C756" i="173"/>
  <c r="C755" i="173"/>
  <c r="C753" i="173"/>
  <c r="C750" i="173"/>
  <c r="C749" i="173"/>
  <c r="D748" i="173"/>
  <c r="C748" i="173"/>
  <c r="D747" i="173"/>
  <c r="C747" i="173"/>
  <c r="D746" i="173"/>
  <c r="C746" i="173"/>
  <c r="D745" i="173"/>
  <c r="C745" i="173"/>
  <c r="D744" i="173"/>
  <c r="C744"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F513"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F387"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F133"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R628" i="173" s="1"/>
  <c r="Q9" i="173"/>
  <c r="Q929" i="173" s="1"/>
  <c r="P9" i="173"/>
  <c r="O9" i="173"/>
  <c r="N9" i="173"/>
  <c r="M9" i="173"/>
  <c r="M787" i="173" s="1"/>
  <c r="L9" i="173"/>
  <c r="L443" i="173" s="1"/>
  <c r="K9" i="173"/>
  <c r="K691" i="173" s="1"/>
  <c r="J9" i="173"/>
  <c r="I9" i="173"/>
  <c r="I827" i="173" s="1"/>
  <c r="H9" i="173"/>
  <c r="H878" i="173" s="1"/>
  <c r="G9" i="173"/>
  <c r="S8" i="173"/>
  <c r="S442" i="173" s="1"/>
  <c r="R8" i="173"/>
  <c r="R512" i="173" s="1"/>
  <c r="Q8" i="173"/>
  <c r="Q55" i="173" s="1"/>
  <c r="P8" i="173"/>
  <c r="O8" i="173"/>
  <c r="N8" i="173"/>
  <c r="M8" i="173"/>
  <c r="L8" i="173"/>
  <c r="K8" i="173"/>
  <c r="K286" i="173" s="1"/>
  <c r="J8" i="173"/>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F929"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F878" i="172"/>
  <c r="A874" i="172"/>
  <c r="R873" i="172"/>
  <c r="A873" i="172"/>
  <c r="R872" i="172"/>
  <c r="A872" i="172"/>
  <c r="R871" i="172"/>
  <c r="R870" i="172"/>
  <c r="A870" i="172"/>
  <c r="E868" i="172"/>
  <c r="D868" i="172"/>
  <c r="C868" i="172"/>
  <c r="E867" i="172"/>
  <c r="D867" i="172"/>
  <c r="C867" i="172"/>
  <c r="E865" i="172"/>
  <c r="C865" i="172"/>
  <c r="C864" i="172"/>
  <c r="E863" i="172"/>
  <c r="C863" i="172"/>
  <c r="C862" i="172"/>
  <c r="E861" i="172"/>
  <c r="C861" i="172"/>
  <c r="C860" i="172"/>
  <c r="E859" i="172"/>
  <c r="C859" i="172"/>
  <c r="P858" i="172"/>
  <c r="L858" i="172"/>
  <c r="K858" i="172"/>
  <c r="J858" i="172"/>
  <c r="G858" i="172"/>
  <c r="C858" i="172"/>
  <c r="E857" i="172"/>
  <c r="C857" i="172"/>
  <c r="H856" i="172"/>
  <c r="C856" i="172"/>
  <c r="Q855" i="172"/>
  <c r="P855" i="172"/>
  <c r="O855" i="172"/>
  <c r="N855" i="172"/>
  <c r="M855" i="172"/>
  <c r="L855" i="172"/>
  <c r="K855" i="172"/>
  <c r="J855" i="172"/>
  <c r="I855" i="172"/>
  <c r="H855" i="172"/>
  <c r="F855" i="172"/>
  <c r="E855" i="172"/>
  <c r="C855" i="172"/>
  <c r="R854" i="172"/>
  <c r="S854" i="172" s="1"/>
  <c r="C854" i="172"/>
  <c r="Q853" i="172"/>
  <c r="P853" i="172"/>
  <c r="O853" i="172"/>
  <c r="N853" i="172"/>
  <c r="M853" i="172"/>
  <c r="L853" i="172"/>
  <c r="K853" i="172"/>
  <c r="J853" i="172"/>
  <c r="I853" i="172"/>
  <c r="H853" i="172"/>
  <c r="F853" i="172"/>
  <c r="E853" i="172"/>
  <c r="C853" i="172"/>
  <c r="R852" i="172"/>
  <c r="S852" i="172" s="1"/>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A823" i="172"/>
  <c r="R822" i="172"/>
  <c r="A822" i="172"/>
  <c r="R821" i="172"/>
  <c r="A821" i="172"/>
  <c r="R820" i="172"/>
  <c r="R819" i="172"/>
  <c r="A819" i="172"/>
  <c r="S817" i="172"/>
  <c r="R817" i="172"/>
  <c r="R764" i="172" s="1"/>
  <c r="Q817" i="172"/>
  <c r="Q764" i="172" s="1"/>
  <c r="P817" i="172"/>
  <c r="O817" i="172"/>
  <c r="N817" i="172"/>
  <c r="N764" i="172" s="1"/>
  <c r="M817" i="172"/>
  <c r="M764" i="172" s="1"/>
  <c r="L817" i="172"/>
  <c r="K817" i="172"/>
  <c r="J817" i="172"/>
  <c r="J764" i="172" s="1"/>
  <c r="I817" i="172"/>
  <c r="I764" i="172" s="1"/>
  <c r="H817" i="172"/>
  <c r="H764" i="172" s="1"/>
  <c r="G817" i="172"/>
  <c r="C817" i="172"/>
  <c r="C816" i="172"/>
  <c r="C815" i="172"/>
  <c r="S814" i="172"/>
  <c r="R814" i="172"/>
  <c r="Q814" i="172"/>
  <c r="I814" i="172"/>
  <c r="L814" i="172" s="1"/>
  <c r="O814" i="172" s="1"/>
  <c r="H814" i="172"/>
  <c r="K814" i="172" s="1"/>
  <c r="N814" i="172" s="1"/>
  <c r="G814" i="172"/>
  <c r="J814" i="172" s="1"/>
  <c r="M814" i="172" s="1"/>
  <c r="P814" i="172" s="1"/>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A783" i="172"/>
  <c r="R782" i="172"/>
  <c r="A782" i="172"/>
  <c r="R781" i="172"/>
  <c r="A781" i="172"/>
  <c r="R780" i="172"/>
  <c r="R779" i="172"/>
  <c r="A779" i="172"/>
  <c r="C770" i="172"/>
  <c r="C767" i="172"/>
  <c r="C766" i="172"/>
  <c r="C765" i="172"/>
  <c r="S764" i="172"/>
  <c r="P764" i="172"/>
  <c r="O764" i="172"/>
  <c r="L764" i="172"/>
  <c r="K764" i="172"/>
  <c r="G764" i="172"/>
  <c r="F764" i="172"/>
  <c r="C764" i="172"/>
  <c r="C762" i="172"/>
  <c r="C761" i="172"/>
  <c r="C760" i="172"/>
  <c r="C758" i="172"/>
  <c r="C757" i="172"/>
  <c r="C756" i="172"/>
  <c r="C755" i="172"/>
  <c r="C753" i="172"/>
  <c r="C750" i="172"/>
  <c r="C749" i="172"/>
  <c r="D748" i="172"/>
  <c r="C748" i="172"/>
  <c r="D747" i="172"/>
  <c r="C747" i="172"/>
  <c r="D746" i="172"/>
  <c r="C746" i="172"/>
  <c r="D745" i="172"/>
  <c r="C745" i="172"/>
  <c r="D744" i="172"/>
  <c r="C744" i="172"/>
  <c r="C743" i="172"/>
  <c r="D742" i="172"/>
  <c r="C742" i="172"/>
  <c r="Q740" i="172"/>
  <c r="P740" i="172"/>
  <c r="O740" i="172"/>
  <c r="N740" i="172"/>
  <c r="M740" i="172"/>
  <c r="L740" i="172"/>
  <c r="K740" i="172"/>
  <c r="J740" i="172"/>
  <c r="I740" i="172"/>
  <c r="H740" i="172"/>
  <c r="G740" i="172"/>
  <c r="F739"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F628"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A283" i="172"/>
  <c r="R282" i="172"/>
  <c r="A282" i="172"/>
  <c r="R281" i="172"/>
  <c r="A281" i="172"/>
  <c r="R280" i="172"/>
  <c r="R279" i="172"/>
  <c r="A279"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Q9" i="172"/>
  <c r="P9" i="172"/>
  <c r="P56" i="172" s="1"/>
  <c r="O9" i="172"/>
  <c r="N9" i="172"/>
  <c r="M9" i="172"/>
  <c r="M929" i="172" s="1"/>
  <c r="L9" i="172"/>
  <c r="K9" i="172"/>
  <c r="J9" i="172"/>
  <c r="I9" i="172"/>
  <c r="I559" i="172" s="1"/>
  <c r="H9" i="172"/>
  <c r="G9" i="172"/>
  <c r="S8" i="172"/>
  <c r="R8" i="172"/>
  <c r="Q8" i="172"/>
  <c r="Q877" i="172" s="1"/>
  <c r="P8" i="172"/>
  <c r="O8" i="172"/>
  <c r="O877" i="172" s="1"/>
  <c r="N8" i="172"/>
  <c r="M8" i="172"/>
  <c r="M442" i="172" s="1"/>
  <c r="L8" i="172"/>
  <c r="K8" i="172"/>
  <c r="K877" i="172" s="1"/>
  <c r="J8" i="172"/>
  <c r="J928" i="172" s="1"/>
  <c r="I8" i="172"/>
  <c r="I690" i="172" s="1"/>
  <c r="H8" i="172"/>
  <c r="G8" i="172"/>
  <c r="G877" i="172" s="1"/>
  <c r="Q7" i="172"/>
  <c r="Q876" i="172" s="1"/>
  <c r="O7" i="172"/>
  <c r="N7" i="172"/>
  <c r="M7" i="172"/>
  <c r="M54" i="172" s="1"/>
  <c r="L7" i="172"/>
  <c r="L385" i="172" s="1"/>
  <c r="K7" i="172"/>
  <c r="K876" i="172" s="1"/>
  <c r="J7" i="172"/>
  <c r="I7" i="172"/>
  <c r="I737" i="172" s="1"/>
  <c r="H7" i="172"/>
  <c r="F7" i="172"/>
  <c r="A5" i="172"/>
  <c r="R4" i="172"/>
  <c r="A4" i="172"/>
  <c r="R3" i="172"/>
  <c r="A3" i="172"/>
  <c r="A1" i="172"/>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C862" i="171"/>
  <c r="E861" i="171"/>
  <c r="C861" i="171"/>
  <c r="C860" i="171"/>
  <c r="E859" i="171"/>
  <c r="C859" i="171"/>
  <c r="Q858" i="171"/>
  <c r="P858" i="171"/>
  <c r="L858" i="171"/>
  <c r="K858" i="171"/>
  <c r="J858" i="171"/>
  <c r="I858" i="171"/>
  <c r="H858" i="171"/>
  <c r="C858" i="171"/>
  <c r="E857" i="171"/>
  <c r="C857" i="171"/>
  <c r="M856" i="171"/>
  <c r="J856" i="171"/>
  <c r="C856" i="171"/>
  <c r="Q855" i="171"/>
  <c r="P855" i="171"/>
  <c r="O855" i="171"/>
  <c r="N855" i="171"/>
  <c r="M855" i="171"/>
  <c r="L855" i="171"/>
  <c r="K855" i="171"/>
  <c r="J855" i="171"/>
  <c r="I855" i="171"/>
  <c r="H855" i="171"/>
  <c r="F855" i="171"/>
  <c r="E855" i="171"/>
  <c r="C855" i="171"/>
  <c r="R854" i="171"/>
  <c r="S854" i="171" s="1"/>
  <c r="C854" i="171"/>
  <c r="Q853" i="171"/>
  <c r="P853" i="171"/>
  <c r="O853" i="171"/>
  <c r="N853" i="171"/>
  <c r="M853" i="171"/>
  <c r="L853" i="171"/>
  <c r="K853" i="171"/>
  <c r="J853" i="171"/>
  <c r="I853" i="171"/>
  <c r="H853" i="171"/>
  <c r="F853" i="171"/>
  <c r="E853" i="171"/>
  <c r="C853" i="171"/>
  <c r="R852" i="171"/>
  <c r="S852" i="171" s="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Q817" i="171"/>
  <c r="Q764" i="171" s="1"/>
  <c r="P817" i="171"/>
  <c r="P764" i="171" s="1"/>
  <c r="O817" i="171"/>
  <c r="O764" i="171" s="1"/>
  <c r="N817" i="171"/>
  <c r="N764" i="171" s="1"/>
  <c r="M817" i="171"/>
  <c r="M764" i="171" s="1"/>
  <c r="L817" i="171"/>
  <c r="L764" i="171" s="1"/>
  <c r="K817" i="171"/>
  <c r="K764" i="171" s="1"/>
  <c r="J817" i="171"/>
  <c r="J764" i="171" s="1"/>
  <c r="I817" i="171"/>
  <c r="I764" i="171" s="1"/>
  <c r="H817" i="171"/>
  <c r="H764" i="171" s="1"/>
  <c r="G817" i="171"/>
  <c r="G764" i="171" s="1"/>
  <c r="C817" i="171"/>
  <c r="C816" i="171"/>
  <c r="C815" i="171"/>
  <c r="S814" i="171"/>
  <c r="R814" i="171"/>
  <c r="Q814" i="171"/>
  <c r="I814" i="171"/>
  <c r="L814" i="171" s="1"/>
  <c r="O814" i="171" s="1"/>
  <c r="H814" i="171"/>
  <c r="K814" i="171" s="1"/>
  <c r="N814" i="171" s="1"/>
  <c r="G814" i="171"/>
  <c r="J814" i="171" s="1"/>
  <c r="M814" i="171" s="1"/>
  <c r="P814" i="171" s="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R764" i="171"/>
  <c r="F764" i="171"/>
  <c r="C764" i="171"/>
  <c r="C762" i="171"/>
  <c r="C761" i="171"/>
  <c r="C760" i="171"/>
  <c r="C758" i="171"/>
  <c r="C757" i="171"/>
  <c r="C756" i="171"/>
  <c r="C755" i="171"/>
  <c r="C753" i="171"/>
  <c r="C750" i="171"/>
  <c r="C749" i="171"/>
  <c r="D748" i="171"/>
  <c r="C748" i="171"/>
  <c r="D747" i="171"/>
  <c r="C747" i="171"/>
  <c r="D746" i="171"/>
  <c r="C746" i="171"/>
  <c r="D745" i="171"/>
  <c r="C745" i="171"/>
  <c r="D744" i="171"/>
  <c r="C744"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F513"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A283" i="171"/>
  <c r="R282" i="171"/>
  <c r="A282" i="171"/>
  <c r="R281" i="171"/>
  <c r="A281" i="171"/>
  <c r="R280" i="171"/>
  <c r="R279" i="171"/>
  <c r="A279"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F210" i="171"/>
  <c r="B210"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210" i="171" s="1"/>
  <c r="Q9" i="171"/>
  <c r="Q443" i="171" s="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M690" i="171" s="1"/>
  <c r="L8" i="171"/>
  <c r="L928" i="171" s="1"/>
  <c r="K8" i="171"/>
  <c r="K738" i="171" s="1"/>
  <c r="J8" i="171"/>
  <c r="J442" i="171" s="1"/>
  <c r="I8" i="171"/>
  <c r="I826" i="171" s="1"/>
  <c r="H8" i="171"/>
  <c r="H928" i="171" s="1"/>
  <c r="G8" i="171"/>
  <c r="G55" i="171" s="1"/>
  <c r="F8" i="171"/>
  <c r="F512" i="171" s="1"/>
  <c r="Q7" i="171"/>
  <c r="Q208" i="171" s="1"/>
  <c r="O7" i="171"/>
  <c r="N7" i="171"/>
  <c r="N285" i="171" s="1"/>
  <c r="M7" i="171"/>
  <c r="L7" i="171"/>
  <c r="K7" i="171"/>
  <c r="J7" i="171"/>
  <c r="J54" i="171" s="1"/>
  <c r="I7" i="171"/>
  <c r="I385" i="171" s="1"/>
  <c r="H7" i="171"/>
  <c r="H557" i="171" s="1"/>
  <c r="F7" i="171"/>
  <c r="A5" i="171"/>
  <c r="R4" i="171"/>
  <c r="A4" i="171"/>
  <c r="R3" i="171"/>
  <c r="A3" i="171"/>
  <c r="A2" i="171"/>
  <c r="A820" i="171" s="1"/>
  <c r="A1" i="171"/>
  <c r="F983" i="158"/>
  <c r="F989" i="158" s="1"/>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C862" i="158"/>
  <c r="E861" i="158"/>
  <c r="C861" i="158"/>
  <c r="C860" i="158"/>
  <c r="E859" i="158"/>
  <c r="C859" i="158"/>
  <c r="C858" i="158"/>
  <c r="E857" i="158"/>
  <c r="C857" i="158"/>
  <c r="C856" i="158"/>
  <c r="I855" i="158"/>
  <c r="H855" i="158"/>
  <c r="G855" i="158"/>
  <c r="O855" i="158" s="1"/>
  <c r="E855" i="158"/>
  <c r="C855" i="158"/>
  <c r="J854" i="158"/>
  <c r="K854" i="158" s="1"/>
  <c r="C854" i="158"/>
  <c r="I853" i="158"/>
  <c r="H853" i="158"/>
  <c r="G853" i="158"/>
  <c r="E853" i="158"/>
  <c r="C853" i="158"/>
  <c r="J852" i="158"/>
  <c r="K852" i="158" s="1"/>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C749" i="158"/>
  <c r="D748" i="158"/>
  <c r="C748" i="158"/>
  <c r="D747" i="158"/>
  <c r="C747" i="158"/>
  <c r="D746" i="158"/>
  <c r="C746" i="158"/>
  <c r="D745" i="158"/>
  <c r="C745" i="158"/>
  <c r="D744" i="158"/>
  <c r="C744"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6" i="158"/>
  <c r="K45" i="158"/>
  <c r="K42" i="158"/>
  <c r="K44" i="158" s="1"/>
  <c r="K33" i="158"/>
  <c r="B32" i="158"/>
  <c r="D31" i="158"/>
  <c r="C30" i="158"/>
  <c r="C26" i="158"/>
  <c r="C25" i="158"/>
  <c r="D24" i="158"/>
  <c r="C22" i="158"/>
  <c r="C21" i="158"/>
  <c r="C20" i="158"/>
  <c r="C19" i="158"/>
  <c r="C18" i="158"/>
  <c r="C15" i="158"/>
  <c r="C14" i="158"/>
  <c r="C13" i="158"/>
  <c r="C12" i="158"/>
  <c r="A5" i="158"/>
  <c r="J4" i="158"/>
  <c r="A4" i="158"/>
  <c r="J3" i="158"/>
  <c r="A3" i="158"/>
  <c r="A1" i="158"/>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F878" i="170"/>
  <c r="A874" i="170"/>
  <c r="R873" i="170"/>
  <c r="A873" i="170"/>
  <c r="R872" i="170"/>
  <c r="A872" i="170"/>
  <c r="R871" i="170"/>
  <c r="R870" i="170"/>
  <c r="A870" i="170"/>
  <c r="E868" i="170"/>
  <c r="D868" i="170"/>
  <c r="C868" i="170"/>
  <c r="E867" i="170"/>
  <c r="D867" i="170"/>
  <c r="C867" i="170"/>
  <c r="E865" i="170"/>
  <c r="C865" i="170"/>
  <c r="C864" i="170"/>
  <c r="E863" i="170"/>
  <c r="C863" i="170"/>
  <c r="F862" i="170"/>
  <c r="F863" i="170" s="1"/>
  <c r="C862" i="170"/>
  <c r="E861" i="170"/>
  <c r="C861" i="170"/>
  <c r="C860" i="170"/>
  <c r="E859" i="170"/>
  <c r="C859" i="170"/>
  <c r="P858" i="170"/>
  <c r="O858" i="170"/>
  <c r="M858" i="170"/>
  <c r="L858" i="170"/>
  <c r="K858" i="170"/>
  <c r="J858" i="170"/>
  <c r="I858" i="170"/>
  <c r="H858" i="170"/>
  <c r="G858" i="170"/>
  <c r="C858" i="170"/>
  <c r="E857" i="170"/>
  <c r="C857" i="170"/>
  <c r="L856" i="170"/>
  <c r="I856" i="170"/>
  <c r="C856" i="170"/>
  <c r="Q855" i="170"/>
  <c r="P855" i="170"/>
  <c r="O855" i="170"/>
  <c r="N855" i="170"/>
  <c r="M855" i="170"/>
  <c r="L855" i="170"/>
  <c r="K855" i="170"/>
  <c r="J855" i="170"/>
  <c r="I855" i="170"/>
  <c r="H855" i="170"/>
  <c r="F855" i="170"/>
  <c r="E855" i="170"/>
  <c r="C855" i="170"/>
  <c r="R854" i="170"/>
  <c r="S854" i="170" s="1"/>
  <c r="C854" i="170"/>
  <c r="Q853" i="170"/>
  <c r="P853" i="170"/>
  <c r="O853" i="170"/>
  <c r="N853" i="170"/>
  <c r="M853" i="170"/>
  <c r="L853" i="170"/>
  <c r="K853" i="170"/>
  <c r="J853" i="170"/>
  <c r="I853" i="170"/>
  <c r="H853" i="170"/>
  <c r="F853" i="170"/>
  <c r="E853" i="170"/>
  <c r="C853" i="170"/>
  <c r="R852" i="170"/>
  <c r="S852" i="170" s="1"/>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Q817" i="170"/>
  <c r="P817" i="170"/>
  <c r="O817" i="170"/>
  <c r="O764" i="170" s="1"/>
  <c r="N817" i="170"/>
  <c r="M817" i="170"/>
  <c r="M764" i="170" s="1"/>
  <c r="L817" i="170"/>
  <c r="L764" i="170" s="1"/>
  <c r="K817" i="170"/>
  <c r="K764" i="170" s="1"/>
  <c r="J817" i="170"/>
  <c r="I817" i="170"/>
  <c r="I764" i="170" s="1"/>
  <c r="H817" i="170"/>
  <c r="H764" i="170" s="1"/>
  <c r="G817" i="170"/>
  <c r="G764" i="170" s="1"/>
  <c r="C817" i="170"/>
  <c r="C816" i="170"/>
  <c r="C815" i="170"/>
  <c r="S814" i="170"/>
  <c r="R814" i="170"/>
  <c r="Q814" i="170"/>
  <c r="K814" i="170"/>
  <c r="N814" i="170" s="1"/>
  <c r="I814" i="170"/>
  <c r="L814" i="170" s="1"/>
  <c r="O814" i="170" s="1"/>
  <c r="H814" i="170"/>
  <c r="G814" i="170"/>
  <c r="J814" i="170" s="1"/>
  <c r="M814" i="170" s="1"/>
  <c r="P814" i="170" s="1"/>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F787" i="170"/>
  <c r="A783" i="170"/>
  <c r="R782" i="170"/>
  <c r="A782" i="170"/>
  <c r="R781" i="170"/>
  <c r="A781" i="170"/>
  <c r="R780" i="170"/>
  <c r="R779" i="170"/>
  <c r="A779" i="170"/>
  <c r="C770" i="170"/>
  <c r="C767" i="170"/>
  <c r="C766" i="170"/>
  <c r="C765" i="170"/>
  <c r="R764" i="170"/>
  <c r="Q764" i="170"/>
  <c r="P764" i="170"/>
  <c r="N764" i="170"/>
  <c r="J764" i="170"/>
  <c r="F764" i="170"/>
  <c r="C764" i="170"/>
  <c r="C762" i="170"/>
  <c r="C761" i="170"/>
  <c r="C760" i="170"/>
  <c r="C758" i="170"/>
  <c r="C757" i="170"/>
  <c r="C756" i="170"/>
  <c r="C755" i="170"/>
  <c r="C753" i="170"/>
  <c r="C750" i="170"/>
  <c r="C749" i="170"/>
  <c r="D748" i="170"/>
  <c r="C748" i="170"/>
  <c r="D747" i="170"/>
  <c r="C747" i="170"/>
  <c r="D746" i="170"/>
  <c r="C746" i="170"/>
  <c r="D745" i="170"/>
  <c r="C745" i="170"/>
  <c r="D744" i="170"/>
  <c r="C744" i="170"/>
  <c r="C743" i="170"/>
  <c r="D742" i="170"/>
  <c r="C742" i="170"/>
  <c r="Q740" i="170"/>
  <c r="P740" i="170"/>
  <c r="O740" i="170"/>
  <c r="N740" i="170"/>
  <c r="M740" i="170"/>
  <c r="L740" i="170"/>
  <c r="K740" i="170"/>
  <c r="J740" i="170"/>
  <c r="I740" i="170"/>
  <c r="H740" i="170"/>
  <c r="G740" i="170"/>
  <c r="F739"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F513"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F443"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P408" i="170" s="1"/>
  <c r="O407" i="170"/>
  <c r="O408" i="170" s="1"/>
  <c r="N407" i="170"/>
  <c r="N408" i="170" s="1"/>
  <c r="M407" i="170"/>
  <c r="M408" i="170" s="1"/>
  <c r="L407" i="170"/>
  <c r="L408" i="170" s="1"/>
  <c r="K407" i="170"/>
  <c r="K408" i="170" s="1"/>
  <c r="J407" i="170"/>
  <c r="J408" i="170" s="1"/>
  <c r="I407" i="170"/>
  <c r="I408" i="170" s="1"/>
  <c r="H407" i="170"/>
  <c r="H408" i="170" s="1"/>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A283" i="170"/>
  <c r="R282" i="170"/>
  <c r="A282" i="170"/>
  <c r="R281" i="170"/>
  <c r="A281" i="170"/>
  <c r="R280" i="170"/>
  <c r="R279" i="170"/>
  <c r="A279"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F133"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J878" i="170" s="1"/>
  <c r="I9" i="170"/>
  <c r="H9" i="170"/>
  <c r="H878" i="170" s="1"/>
  <c r="G9" i="170"/>
  <c r="G133" i="170" s="1"/>
  <c r="S8" i="170"/>
  <c r="S786" i="170" s="1"/>
  <c r="R8" i="170"/>
  <c r="R627" i="170" s="1"/>
  <c r="Q8" i="170"/>
  <c r="Q928" i="170" s="1"/>
  <c r="P8" i="170"/>
  <c r="P442" i="170" s="1"/>
  <c r="O8" i="170"/>
  <c r="O877" i="170" s="1"/>
  <c r="N8" i="170"/>
  <c r="N877" i="170" s="1"/>
  <c r="M8" i="170"/>
  <c r="L8" i="170"/>
  <c r="L442" i="170" s="1"/>
  <c r="K8" i="170"/>
  <c r="K386" i="170" s="1"/>
  <c r="J8" i="170"/>
  <c r="J627" i="170" s="1"/>
  <c r="I8" i="170"/>
  <c r="I928" i="170" s="1"/>
  <c r="H8" i="170"/>
  <c r="H877" i="170" s="1"/>
  <c r="G8" i="170"/>
  <c r="G333" i="170" s="1"/>
  <c r="F8" i="170"/>
  <c r="Q7" i="170"/>
  <c r="O7" i="170"/>
  <c r="O876" i="170" s="1"/>
  <c r="N7" i="170"/>
  <c r="N626" i="170" s="1"/>
  <c r="M7" i="170"/>
  <c r="M626" i="170" s="1"/>
  <c r="L7" i="170"/>
  <c r="L785" i="170" s="1"/>
  <c r="K7" i="170"/>
  <c r="K208" i="170" s="1"/>
  <c r="J7" i="170"/>
  <c r="J876" i="170" s="1"/>
  <c r="I7" i="170"/>
  <c r="H7" i="170"/>
  <c r="F7" i="170"/>
  <c r="F441" i="170" s="1"/>
  <c r="A5" i="170"/>
  <c r="R4" i="170"/>
  <c r="A4" i="170"/>
  <c r="R3" i="170"/>
  <c r="A3" i="170"/>
  <c r="A2" i="170"/>
  <c r="A820" i="170" s="1"/>
  <c r="A1" i="170"/>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A874" i="155"/>
  <c r="R873" i="155"/>
  <c r="A873" i="155"/>
  <c r="R872" i="155"/>
  <c r="A872" i="155"/>
  <c r="R871" i="155"/>
  <c r="R870" i="155"/>
  <c r="A870" i="155"/>
  <c r="E868" i="155"/>
  <c r="D868" i="155"/>
  <c r="C868" i="155"/>
  <c r="E867" i="155"/>
  <c r="D867" i="155"/>
  <c r="C867" i="155"/>
  <c r="E865" i="155"/>
  <c r="C865" i="155"/>
  <c r="C864" i="155"/>
  <c r="E863" i="155"/>
  <c r="C863" i="155"/>
  <c r="C862" i="155"/>
  <c r="E861" i="155"/>
  <c r="C861" i="155"/>
  <c r="C860" i="155"/>
  <c r="E859" i="155"/>
  <c r="C859" i="155"/>
  <c r="P858" i="155"/>
  <c r="O858" i="155"/>
  <c r="M858" i="155"/>
  <c r="L858" i="155"/>
  <c r="K858" i="155"/>
  <c r="J858" i="155"/>
  <c r="I858" i="155"/>
  <c r="H858" i="155"/>
  <c r="G858" i="155"/>
  <c r="C858" i="155"/>
  <c r="E857" i="155"/>
  <c r="C857" i="155"/>
  <c r="J856" i="155"/>
  <c r="C856" i="155"/>
  <c r="Q855" i="155"/>
  <c r="P855" i="155"/>
  <c r="O855" i="155"/>
  <c r="N855" i="155"/>
  <c r="M855" i="155"/>
  <c r="L855" i="155"/>
  <c r="K855" i="155"/>
  <c r="J855" i="155"/>
  <c r="I855" i="155"/>
  <c r="H855" i="155"/>
  <c r="F855" i="155"/>
  <c r="E855" i="155"/>
  <c r="C855" i="155"/>
  <c r="R854" i="155"/>
  <c r="S854" i="155" s="1"/>
  <c r="C854" i="155"/>
  <c r="Q853" i="155"/>
  <c r="P853" i="155"/>
  <c r="O853" i="155"/>
  <c r="N853" i="155"/>
  <c r="M853" i="155"/>
  <c r="L853" i="155"/>
  <c r="K853" i="155"/>
  <c r="J853" i="155"/>
  <c r="I853" i="155"/>
  <c r="H853" i="155"/>
  <c r="F853" i="155"/>
  <c r="E853" i="155"/>
  <c r="C853" i="155"/>
  <c r="R852" i="155"/>
  <c r="S852" i="155" s="1"/>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S764" i="155" s="1"/>
  <c r="R817" i="155"/>
  <c r="R764" i="155" s="1"/>
  <c r="Q817" i="155"/>
  <c r="Q764" i="155" s="1"/>
  <c r="P817" i="155"/>
  <c r="P764" i="155" s="1"/>
  <c r="O817" i="155"/>
  <c r="O764" i="155" s="1"/>
  <c r="N817" i="155"/>
  <c r="N764" i="155" s="1"/>
  <c r="M817" i="155"/>
  <c r="M764" i="155" s="1"/>
  <c r="L817" i="155"/>
  <c r="L764" i="155" s="1"/>
  <c r="K817" i="155"/>
  <c r="K764" i="155" s="1"/>
  <c r="J817" i="155"/>
  <c r="J764" i="155" s="1"/>
  <c r="I817" i="155"/>
  <c r="I764" i="155" s="1"/>
  <c r="H817" i="155"/>
  <c r="H764" i="155" s="1"/>
  <c r="G817" i="155"/>
  <c r="C817" i="155"/>
  <c r="C816" i="155"/>
  <c r="C815" i="155"/>
  <c r="S814" i="155"/>
  <c r="R814" i="155"/>
  <c r="Q814" i="155"/>
  <c r="I814" i="155"/>
  <c r="L814" i="155" s="1"/>
  <c r="O814" i="155" s="1"/>
  <c r="H814" i="155"/>
  <c r="K814" i="155" s="1"/>
  <c r="N814" i="155" s="1"/>
  <c r="G814" i="155"/>
  <c r="J814" i="155" s="1"/>
  <c r="M814" i="155" s="1"/>
  <c r="P814" i="155" s="1"/>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A783" i="155"/>
  <c r="R782" i="155"/>
  <c r="A782" i="155"/>
  <c r="R781" i="155"/>
  <c r="A781" i="155"/>
  <c r="R780" i="155"/>
  <c r="R779" i="155"/>
  <c r="A779" i="155"/>
  <c r="C770" i="155"/>
  <c r="C767" i="155"/>
  <c r="C766" i="155"/>
  <c r="C765" i="155"/>
  <c r="G764" i="155"/>
  <c r="F764" i="155"/>
  <c r="C764" i="155"/>
  <c r="C762" i="155"/>
  <c r="C761" i="155"/>
  <c r="C760" i="155"/>
  <c r="C758" i="155"/>
  <c r="C757" i="155"/>
  <c r="C756" i="155"/>
  <c r="C755" i="155"/>
  <c r="C753" i="155"/>
  <c r="C750" i="155"/>
  <c r="C749" i="155"/>
  <c r="D748" i="155"/>
  <c r="C748" i="155"/>
  <c r="D747" i="155"/>
  <c r="C747" i="155"/>
  <c r="D746" i="155"/>
  <c r="C746" i="155"/>
  <c r="D745" i="155"/>
  <c r="C745" i="155"/>
  <c r="D744" i="155"/>
  <c r="C744" i="155"/>
  <c r="C743" i="155"/>
  <c r="D742" i="155"/>
  <c r="C742" i="155"/>
  <c r="Q740" i="155"/>
  <c r="P740" i="155"/>
  <c r="O740" i="155"/>
  <c r="N740" i="155"/>
  <c r="M740" i="155"/>
  <c r="L740" i="155"/>
  <c r="K740" i="155"/>
  <c r="J740" i="155"/>
  <c r="I740" i="155"/>
  <c r="H740" i="155"/>
  <c r="G740"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F513"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P408" i="155" s="1"/>
  <c r="O407" i="155"/>
  <c r="O408" i="155" s="1"/>
  <c r="N407" i="155"/>
  <c r="N408" i="155" s="1"/>
  <c r="M407" i="155"/>
  <c r="M408" i="155" s="1"/>
  <c r="L407" i="155"/>
  <c r="L408" i="155" s="1"/>
  <c r="K407" i="155"/>
  <c r="K408" i="155" s="1"/>
  <c r="J407" i="155"/>
  <c r="J408" i="155" s="1"/>
  <c r="I407" i="155"/>
  <c r="I408" i="155" s="1"/>
  <c r="H407" i="155"/>
  <c r="H408" i="155" s="1"/>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F387"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F287" i="155"/>
  <c r="A283" i="155"/>
  <c r="R282" i="155"/>
  <c r="A282" i="155"/>
  <c r="R281" i="155"/>
  <c r="A281" i="155"/>
  <c r="R280" i="155"/>
  <c r="R279" i="155"/>
  <c r="A279"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F133"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Q9" i="155"/>
  <c r="P9" i="155"/>
  <c r="O9" i="155"/>
  <c r="O387" i="155" s="1"/>
  <c r="N9" i="155"/>
  <c r="N827" i="155" s="1"/>
  <c r="M9" i="155"/>
  <c r="L9" i="155"/>
  <c r="L559" i="155" s="1"/>
  <c r="K9" i="155"/>
  <c r="K787" i="155" s="1"/>
  <c r="J9" i="155"/>
  <c r="J878" i="155" s="1"/>
  <c r="I9" i="155"/>
  <c r="H9" i="155"/>
  <c r="H592" i="155" s="1"/>
  <c r="G9" i="155"/>
  <c r="G929" i="155" s="1"/>
  <c r="S8" i="155"/>
  <c r="S333" i="155" s="1"/>
  <c r="R8" i="155"/>
  <c r="R877" i="155" s="1"/>
  <c r="Q8" i="155"/>
  <c r="P8" i="155"/>
  <c r="P826" i="155" s="1"/>
  <c r="O8" i="155"/>
  <c r="O690" i="155" s="1"/>
  <c r="N8" i="155"/>
  <c r="N877" i="155" s="1"/>
  <c r="M8" i="155"/>
  <c r="M826" i="155" s="1"/>
  <c r="L8" i="155"/>
  <c r="L826" i="155" s="1"/>
  <c r="K8" i="155"/>
  <c r="K786" i="155" s="1"/>
  <c r="J8" i="155"/>
  <c r="J877" i="155" s="1"/>
  <c r="I8" i="155"/>
  <c r="I738" i="155" s="1"/>
  <c r="H8" i="155"/>
  <c r="H286" i="155" s="1"/>
  <c r="G8" i="155"/>
  <c r="G512" i="155" s="1"/>
  <c r="F8" i="155"/>
  <c r="F877" i="155" s="1"/>
  <c r="Q7" i="155"/>
  <c r="Q737" i="155" s="1"/>
  <c r="O7" i="155"/>
  <c r="N7" i="155"/>
  <c r="N332" i="155" s="1"/>
  <c r="M7" i="155"/>
  <c r="M876" i="155" s="1"/>
  <c r="L7" i="155"/>
  <c r="L825" i="155" s="1"/>
  <c r="K7" i="155"/>
  <c r="K876" i="155" s="1"/>
  <c r="J7" i="155"/>
  <c r="J511" i="155" s="1"/>
  <c r="I7" i="155"/>
  <c r="I876" i="155" s="1"/>
  <c r="H7" i="155"/>
  <c r="H825" i="155" s="1"/>
  <c r="F7" i="155"/>
  <c r="F825" i="155" s="1"/>
  <c r="A5" i="155"/>
  <c r="R4" i="155"/>
  <c r="A4" i="155"/>
  <c r="R3" i="155"/>
  <c r="A3" i="155"/>
  <c r="A2" i="155"/>
  <c r="A780" i="155" s="1"/>
  <c r="A1" i="155"/>
  <c r="E988" i="169"/>
  <c r="E987" i="169"/>
  <c r="E986" i="169"/>
  <c r="E985" i="169"/>
  <c r="E984" i="169"/>
  <c r="F983" i="169"/>
  <c r="F989" i="169" s="1"/>
  <c r="F761" i="169" s="1"/>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R870" i="169"/>
  <c r="A870" i="169"/>
  <c r="E868" i="169"/>
  <c r="D868" i="169"/>
  <c r="C868" i="169"/>
  <c r="E867" i="169"/>
  <c r="D867" i="169"/>
  <c r="C867" i="169"/>
  <c r="E865" i="169"/>
  <c r="C865" i="169"/>
  <c r="C864" i="169"/>
  <c r="E863" i="169"/>
  <c r="C863" i="169"/>
  <c r="F862" i="169"/>
  <c r="F863" i="169" s="1"/>
  <c r="C862" i="169"/>
  <c r="E861" i="169"/>
  <c r="C861" i="169"/>
  <c r="C860" i="169"/>
  <c r="E859" i="169"/>
  <c r="C859" i="169"/>
  <c r="Q858" i="169"/>
  <c r="P858" i="169"/>
  <c r="O858" i="169"/>
  <c r="M858" i="169"/>
  <c r="L858" i="169"/>
  <c r="K858" i="169"/>
  <c r="J858" i="169"/>
  <c r="I858" i="169"/>
  <c r="H858" i="169"/>
  <c r="G858" i="169"/>
  <c r="C858" i="169"/>
  <c r="E857" i="169"/>
  <c r="C857" i="169"/>
  <c r="M856" i="169"/>
  <c r="C856" i="169"/>
  <c r="Q855" i="169"/>
  <c r="P855" i="169"/>
  <c r="O855" i="169"/>
  <c r="N855" i="169"/>
  <c r="M855" i="169"/>
  <c r="L855" i="169"/>
  <c r="K855" i="169"/>
  <c r="J855" i="169"/>
  <c r="I855" i="169"/>
  <c r="H855" i="169"/>
  <c r="F855" i="169"/>
  <c r="E855" i="169"/>
  <c r="C855" i="169"/>
  <c r="R854" i="169"/>
  <c r="S854" i="169" s="1"/>
  <c r="C854" i="169"/>
  <c r="Q853" i="169"/>
  <c r="P853" i="169"/>
  <c r="O853" i="169"/>
  <c r="N853" i="169"/>
  <c r="M853" i="169"/>
  <c r="L853" i="169"/>
  <c r="K853" i="169"/>
  <c r="J853" i="169"/>
  <c r="I853" i="169"/>
  <c r="H853" i="169"/>
  <c r="F853" i="169"/>
  <c r="E853" i="169"/>
  <c r="C853" i="169"/>
  <c r="R852" i="169"/>
  <c r="S852" i="169" s="1"/>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R819" i="169"/>
  <c r="A819" i="169"/>
  <c r="S817" i="169"/>
  <c r="S764" i="169" s="1"/>
  <c r="R817" i="169"/>
  <c r="Q817" i="169"/>
  <c r="Q764" i="169" s="1"/>
  <c r="P817" i="169"/>
  <c r="P764" i="169" s="1"/>
  <c r="O817" i="169"/>
  <c r="N817" i="169"/>
  <c r="M817" i="169"/>
  <c r="M764" i="169" s="1"/>
  <c r="L817" i="169"/>
  <c r="L764" i="169" s="1"/>
  <c r="K817" i="169"/>
  <c r="K764" i="169" s="1"/>
  <c r="J817" i="169"/>
  <c r="J764" i="169" s="1"/>
  <c r="I817" i="169"/>
  <c r="I764" i="169" s="1"/>
  <c r="H817" i="169"/>
  <c r="H764" i="169" s="1"/>
  <c r="G817" i="169"/>
  <c r="G764" i="169" s="1"/>
  <c r="C817" i="169"/>
  <c r="C816" i="169"/>
  <c r="C815" i="169"/>
  <c r="S814" i="169"/>
  <c r="R814" i="169"/>
  <c r="Q814" i="169"/>
  <c r="I814" i="169"/>
  <c r="L814" i="169" s="1"/>
  <c r="O814" i="169" s="1"/>
  <c r="H814" i="169"/>
  <c r="K814" i="169" s="1"/>
  <c r="N814" i="169" s="1"/>
  <c r="G814" i="169"/>
  <c r="J814" i="169" s="1"/>
  <c r="M814" i="169" s="1"/>
  <c r="P814" i="169" s="1"/>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R779" i="169"/>
  <c r="A779" i="169"/>
  <c r="C770" i="169"/>
  <c r="C767" i="169"/>
  <c r="C766" i="169"/>
  <c r="C765" i="169"/>
  <c r="R764" i="169"/>
  <c r="O764" i="169"/>
  <c r="N764" i="169"/>
  <c r="F764" i="169"/>
  <c r="C764" i="169"/>
  <c r="C762" i="169"/>
  <c r="C761" i="169"/>
  <c r="C760" i="169"/>
  <c r="C758" i="169"/>
  <c r="C757" i="169"/>
  <c r="C756" i="169"/>
  <c r="C755" i="169"/>
  <c r="C753" i="169"/>
  <c r="C750" i="169"/>
  <c r="C749" i="169"/>
  <c r="D748" i="169"/>
  <c r="C748" i="169"/>
  <c r="D747" i="169"/>
  <c r="C747" i="169"/>
  <c r="D746" i="169"/>
  <c r="C746" i="169"/>
  <c r="D745" i="169"/>
  <c r="C745" i="169"/>
  <c r="D744" i="169"/>
  <c r="C744"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R435" i="169"/>
  <c r="A435" i="169"/>
  <c r="B433" i="169"/>
  <c r="B432" i="169"/>
  <c r="D431" i="169"/>
  <c r="B431" i="169"/>
  <c r="C426" i="169"/>
  <c r="C425" i="169"/>
  <c r="C424" i="169"/>
  <c r="C421" i="169"/>
  <c r="C420" i="169"/>
  <c r="C419" i="169"/>
  <c r="C418" i="169"/>
  <c r="C414" i="169"/>
  <c r="D413" i="169"/>
  <c r="C413" i="169"/>
  <c r="D412" i="169"/>
  <c r="C412" i="169"/>
  <c r="D411" i="169"/>
  <c r="C411" i="169"/>
  <c r="Q407" i="169"/>
  <c r="Q408" i="169" s="1"/>
  <c r="P407" i="169"/>
  <c r="P408" i="169" s="1"/>
  <c r="O407" i="169"/>
  <c r="O408" i="169" s="1"/>
  <c r="N407" i="169"/>
  <c r="N408" i="169" s="1"/>
  <c r="M407" i="169"/>
  <c r="M408" i="169" s="1"/>
  <c r="L407" i="169"/>
  <c r="L408" i="169" s="1"/>
  <c r="K407" i="169"/>
  <c r="K408" i="169" s="1"/>
  <c r="J407" i="169"/>
  <c r="J408" i="169" s="1"/>
  <c r="I407" i="169"/>
  <c r="I408" i="169" s="1"/>
  <c r="H407" i="169"/>
  <c r="H408" i="169" s="1"/>
  <c r="F407" i="169"/>
  <c r="C405" i="169"/>
  <c r="D404" i="169"/>
  <c r="C404" i="169"/>
  <c r="D403" i="169"/>
  <c r="C403" i="169"/>
  <c r="D402" i="169"/>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R279" i="169"/>
  <c r="A279"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820" i="169" s="1"/>
  <c r="A1" i="169"/>
  <c r="F989" i="157"/>
  <c r="E988" i="157"/>
  <c r="E986" i="157"/>
  <c r="F983" i="157"/>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F862" i="157"/>
  <c r="I862" i="157" s="1"/>
  <c r="I863" i="157" s="1"/>
  <c r="C862" i="157"/>
  <c r="E861" i="157"/>
  <c r="C861" i="157"/>
  <c r="C860" i="157"/>
  <c r="E859" i="157"/>
  <c r="C859" i="157"/>
  <c r="C858" i="157"/>
  <c r="E857" i="157"/>
  <c r="C857" i="157"/>
  <c r="C856" i="157"/>
  <c r="I855" i="157"/>
  <c r="H855" i="157"/>
  <c r="G855" i="157"/>
  <c r="E855" i="157"/>
  <c r="C855" i="157"/>
  <c r="J854" i="157"/>
  <c r="K854" i="157" s="1"/>
  <c r="C854" i="157"/>
  <c r="I853" i="157"/>
  <c r="H853" i="157"/>
  <c r="G853" i="157"/>
  <c r="J853" i="157" s="1"/>
  <c r="K853" i="157" s="1"/>
  <c r="E853" i="157"/>
  <c r="C853" i="157"/>
  <c r="J852" i="157"/>
  <c r="K852" i="157" s="1"/>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C749" i="157"/>
  <c r="D748" i="157"/>
  <c r="C748" i="157"/>
  <c r="D747" i="157"/>
  <c r="C747" i="157"/>
  <c r="D746" i="157"/>
  <c r="C746" i="157"/>
  <c r="D745" i="157"/>
  <c r="C745" i="157"/>
  <c r="D744" i="157"/>
  <c r="C744"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F407" i="157"/>
  <c r="F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F989" i="9"/>
  <c r="F983" i="9"/>
  <c r="I930" i="9"/>
  <c r="H930" i="9"/>
  <c r="G930" i="9"/>
  <c r="I929" i="9"/>
  <c r="H929" i="9"/>
  <c r="G929" i="9"/>
  <c r="F929" i="9"/>
  <c r="A925" i="9"/>
  <c r="J924" i="9"/>
  <c r="A924" i="9"/>
  <c r="J923" i="9"/>
  <c r="A923" i="9"/>
  <c r="J922" i="9"/>
  <c r="A922" i="9"/>
  <c r="J921" i="9"/>
  <c r="A921" i="9"/>
  <c r="I879" i="9"/>
  <c r="H879" i="9"/>
  <c r="G879" i="9"/>
  <c r="I878" i="9"/>
  <c r="H878" i="9"/>
  <c r="G878" i="9"/>
  <c r="F878" i="9"/>
  <c r="A874" i="9"/>
  <c r="J873" i="9"/>
  <c r="A873" i="9"/>
  <c r="J872" i="9"/>
  <c r="A872" i="9"/>
  <c r="J871" i="9"/>
  <c r="A871" i="9"/>
  <c r="J870" i="9"/>
  <c r="A870" i="9"/>
  <c r="H858" i="9"/>
  <c r="I855" i="9"/>
  <c r="I747" i="9" s="1"/>
  <c r="F747" i="159" s="1"/>
  <c r="H855" i="9"/>
  <c r="H747" i="9" s="1"/>
  <c r="G855" i="9"/>
  <c r="J854" i="9"/>
  <c r="K854" i="9" s="1"/>
  <c r="I853" i="9"/>
  <c r="H853" i="9"/>
  <c r="G853" i="9"/>
  <c r="J852" i="9"/>
  <c r="K852" i="9" s="1"/>
  <c r="I828" i="9"/>
  <c r="H828" i="9"/>
  <c r="G828" i="9"/>
  <c r="I827" i="9"/>
  <c r="H827" i="9"/>
  <c r="G827" i="9"/>
  <c r="F827" i="9"/>
  <c r="A823" i="9"/>
  <c r="J822" i="9"/>
  <c r="A822" i="9"/>
  <c r="J821" i="9"/>
  <c r="A821" i="9"/>
  <c r="J820" i="9"/>
  <c r="A820" i="9"/>
  <c r="J819" i="9"/>
  <c r="A819" i="9"/>
  <c r="K817" i="9"/>
  <c r="J817" i="9"/>
  <c r="I817" i="9"/>
  <c r="I764" i="9" s="1"/>
  <c r="H817" i="9"/>
  <c r="H764" i="9" s="1"/>
  <c r="G817" i="9"/>
  <c r="G764" i="9" s="1"/>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F764" i="9"/>
  <c r="F750" i="9"/>
  <c r="D749" i="9"/>
  <c r="D749" i="214" s="1"/>
  <c r="D743" i="9"/>
  <c r="D743" i="214" s="1"/>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I647" i="9"/>
  <c r="F647" i="159" s="1"/>
  <c r="F638" i="162"/>
  <c r="F637" i="162"/>
  <c r="I629" i="9"/>
  <c r="H629" i="9"/>
  <c r="G629" i="9"/>
  <c r="I628" i="9"/>
  <c r="H628" i="9"/>
  <c r="G628" i="9"/>
  <c r="F628" i="9"/>
  <c r="A624" i="9"/>
  <c r="J623" i="9"/>
  <c r="A623" i="9"/>
  <c r="J622" i="9"/>
  <c r="A622" i="9"/>
  <c r="J621" i="9"/>
  <c r="A621" i="9"/>
  <c r="J620" i="9"/>
  <c r="A620" i="9"/>
  <c r="D609" i="9"/>
  <c r="D609" i="160" s="1"/>
  <c r="F604" i="162"/>
  <c r="F603" i="162"/>
  <c r="F602" i="162"/>
  <c r="F601" i="162"/>
  <c r="F596" i="162"/>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F562" i="162"/>
  <c r="F563"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932" i="9" s="1"/>
  <c r="I456" i="9"/>
  <c r="I457" i="9" s="1"/>
  <c r="I444" i="9"/>
  <c r="H444" i="9"/>
  <c r="G444" i="9"/>
  <c r="I443" i="9"/>
  <c r="H443" i="9"/>
  <c r="G443" i="9"/>
  <c r="F443" i="9"/>
  <c r="A439" i="9"/>
  <c r="J438" i="9"/>
  <c r="A438" i="9"/>
  <c r="J437" i="9"/>
  <c r="A437" i="9"/>
  <c r="J436" i="9"/>
  <c r="A436" i="9"/>
  <c r="J435" i="9"/>
  <c r="A435" i="9"/>
  <c r="F414" i="9"/>
  <c r="G913" i="9" s="1"/>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H919" i="9" s="1"/>
  <c r="F367" i="9"/>
  <c r="F352" i="162"/>
  <c r="I335" i="9"/>
  <c r="H335" i="9"/>
  <c r="G335" i="9"/>
  <c r="I334" i="9"/>
  <c r="H334" i="9"/>
  <c r="G334" i="9"/>
  <c r="F334" i="9"/>
  <c r="A330" i="9"/>
  <c r="J329" i="9"/>
  <c r="A329" i="9"/>
  <c r="J328" i="9"/>
  <c r="A328" i="9"/>
  <c r="J327" i="9"/>
  <c r="A327" i="9"/>
  <c r="J326" i="9"/>
  <c r="A326" i="9"/>
  <c r="F322" i="9"/>
  <c r="F293" i="162"/>
  <c r="F292" i="162"/>
  <c r="I288" i="9"/>
  <c r="H288" i="9"/>
  <c r="G288" i="9"/>
  <c r="I287" i="9"/>
  <c r="H287" i="9"/>
  <c r="G287" i="9"/>
  <c r="F287" i="9"/>
  <c r="A283" i="9"/>
  <c r="J282" i="9"/>
  <c r="A282" i="9"/>
  <c r="J281" i="9"/>
  <c r="A281" i="9"/>
  <c r="J280" i="9"/>
  <c r="A280" i="9"/>
  <c r="J279" i="9"/>
  <c r="A279" i="9"/>
  <c r="C277" i="9"/>
  <c r="C277" i="217" s="1"/>
  <c r="F274" i="9"/>
  <c r="F227" i="9"/>
  <c r="F220" i="9"/>
  <c r="F219" i="9"/>
  <c r="F214" i="9"/>
  <c r="I211" i="9"/>
  <c r="H211" i="9"/>
  <c r="G211" i="9"/>
  <c r="I210" i="9"/>
  <c r="H210" i="9"/>
  <c r="G210" i="9"/>
  <c r="F210" i="9"/>
  <c r="B210" i="9"/>
  <c r="A206" i="9"/>
  <c r="J205" i="9"/>
  <c r="A205" i="9"/>
  <c r="J204" i="9"/>
  <c r="A204" i="9"/>
  <c r="J203" i="9"/>
  <c r="A203" i="9"/>
  <c r="J202" i="9"/>
  <c r="A202" i="9"/>
  <c r="F197" i="162"/>
  <c r="F185" i="162"/>
  <c r="F169" i="162"/>
  <c r="F168" i="162"/>
  <c r="F245" i="162" s="1"/>
  <c r="F167" i="162"/>
  <c r="F166" i="162"/>
  <c r="F165" i="162"/>
  <c r="F150" i="162"/>
  <c r="F144" i="162"/>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G29" i="168"/>
  <c r="F29" i="168"/>
  <c r="E29" i="168"/>
  <c r="L10" i="168"/>
  <c r="A8" i="168"/>
  <c r="A7" i="168"/>
  <c r="A4" i="168"/>
  <c r="A2" i="168"/>
  <c r="A1" i="168"/>
  <c r="E72" i="5"/>
  <c r="C27" i="5"/>
  <c r="E27" i="5" s="1"/>
  <c r="E20" i="5"/>
  <c r="C19" i="5"/>
  <c r="E19" i="5" s="1"/>
  <c r="E18" i="5"/>
  <c r="C7" i="5"/>
  <c r="E7" i="5" s="1"/>
  <c r="H14" i="205" l="1"/>
  <c r="G22" i="193"/>
  <c r="W102" i="183"/>
  <c r="D58" i="188"/>
  <c r="D100" i="186"/>
  <c r="F100" i="186" s="1"/>
  <c r="E133" i="235"/>
  <c r="F133" i="235" s="1"/>
  <c r="S877" i="172"/>
  <c r="S333" i="172"/>
  <c r="A585" i="167"/>
  <c r="C52" i="183"/>
  <c r="T15" i="197"/>
  <c r="X15" i="197" s="1"/>
  <c r="V15" i="197"/>
  <c r="Y15" i="197" s="1"/>
  <c r="J855" i="9"/>
  <c r="K855" i="9" s="1"/>
  <c r="F862" i="9"/>
  <c r="F862" i="155"/>
  <c r="F863" i="155" s="1"/>
  <c r="Q858" i="170"/>
  <c r="F862" i="173"/>
  <c r="F863" i="173" s="1"/>
  <c r="H856" i="159"/>
  <c r="A621" i="164"/>
  <c r="D17" i="220"/>
  <c r="G42" i="178"/>
  <c r="C16" i="183"/>
  <c r="D16" i="183"/>
  <c r="E70" i="186"/>
  <c r="F19" i="189"/>
  <c r="K19" i="189" s="1"/>
  <c r="F26" i="189"/>
  <c r="K26" i="189" s="1"/>
  <c r="BI204" i="196"/>
  <c r="CA264" i="196" s="1"/>
  <c r="T19" i="200"/>
  <c r="X19" i="200" s="1"/>
  <c r="R19" i="200"/>
  <c r="W19" i="200" s="1"/>
  <c r="T23" i="200"/>
  <c r="X23" i="200" s="1"/>
  <c r="V23" i="201"/>
  <c r="Y23" i="201" s="1"/>
  <c r="R23" i="201"/>
  <c r="W23" i="201" s="1"/>
  <c r="G15" i="205"/>
  <c r="H13" i="205"/>
  <c r="A436" i="164"/>
  <c r="A380" i="164"/>
  <c r="C185" i="186"/>
  <c r="B58" i="182"/>
  <c r="C58" i="182" s="1"/>
  <c r="C67" i="186"/>
  <c r="B44" i="182"/>
  <c r="C44" i="182" s="1"/>
  <c r="T21" i="200"/>
  <c r="X21" i="200" s="1"/>
  <c r="V21" i="200"/>
  <c r="Y21" i="200" s="1"/>
  <c r="R21" i="200"/>
  <c r="W21" i="200" s="1"/>
  <c r="E117" i="235"/>
  <c r="F117" i="235" s="1"/>
  <c r="E101" i="235"/>
  <c r="F101" i="235" s="1"/>
  <c r="E85" i="235"/>
  <c r="E65" i="235"/>
  <c r="F65" i="235" s="1"/>
  <c r="E57" i="235"/>
  <c r="F57" i="235" s="1"/>
  <c r="E49" i="235"/>
  <c r="F49" i="235" s="1"/>
  <c r="E41" i="235"/>
  <c r="F41" i="235" s="1"/>
  <c r="E33" i="235"/>
  <c r="F33" i="235" s="1"/>
  <c r="E25" i="235"/>
  <c r="F25" i="235" s="1"/>
  <c r="E17" i="235"/>
  <c r="F17" i="235" s="1"/>
  <c r="E113" i="235"/>
  <c r="F113" i="235" s="1"/>
  <c r="E97" i="235"/>
  <c r="F97" i="235" s="1"/>
  <c r="E70" i="235"/>
  <c r="F70" i="235" s="1"/>
  <c r="E62" i="235"/>
  <c r="F62" i="235" s="1"/>
  <c r="E54" i="235"/>
  <c r="F54" i="235" s="1"/>
  <c r="E46" i="235"/>
  <c r="F46" i="235" s="1"/>
  <c r="E38" i="235"/>
  <c r="F38" i="235" s="1"/>
  <c r="E30" i="235"/>
  <c r="F30" i="235" s="1"/>
  <c r="E22" i="235"/>
  <c r="F22" i="235" s="1"/>
  <c r="E109" i="235"/>
  <c r="F109" i="235" s="1"/>
  <c r="E93" i="235"/>
  <c r="F93" i="235" s="1"/>
  <c r="E69" i="235"/>
  <c r="F69" i="235" s="1"/>
  <c r="E61" i="235"/>
  <c r="F61" i="235" s="1"/>
  <c r="E53" i="235"/>
  <c r="F53" i="235" s="1"/>
  <c r="E45" i="235"/>
  <c r="F45" i="235" s="1"/>
  <c r="E37" i="235"/>
  <c r="F37" i="235" s="1"/>
  <c r="E29" i="235"/>
  <c r="F29" i="235" s="1"/>
  <c r="E21" i="235"/>
  <c r="F21" i="235" s="1"/>
  <c r="E121" i="235"/>
  <c r="F121" i="235" s="1"/>
  <c r="E105" i="235"/>
  <c r="F105" i="235" s="1"/>
  <c r="E89" i="235"/>
  <c r="F89" i="235" s="1"/>
  <c r="E66" i="235"/>
  <c r="F66" i="235" s="1"/>
  <c r="E58" i="235"/>
  <c r="F58" i="235" s="1"/>
  <c r="E50" i="235"/>
  <c r="F50" i="235" s="1"/>
  <c r="E42" i="235"/>
  <c r="F42" i="235" s="1"/>
  <c r="E34" i="235"/>
  <c r="F34" i="235" s="1"/>
  <c r="E26" i="235"/>
  <c r="F26" i="235" s="1"/>
  <c r="E18" i="235"/>
  <c r="F18" i="235" s="1"/>
  <c r="G855" i="170"/>
  <c r="R855" i="170" s="1"/>
  <c r="W855" i="170" s="1"/>
  <c r="A987" i="164"/>
  <c r="A280" i="167"/>
  <c r="A327" i="167"/>
  <c r="F864" i="161"/>
  <c r="F862" i="172"/>
  <c r="F863" i="172" s="1"/>
  <c r="F862" i="171"/>
  <c r="F863" i="171" s="1"/>
  <c r="F864" i="174"/>
  <c r="F865" i="174" s="1"/>
  <c r="F862" i="158"/>
  <c r="I862" i="158" s="1"/>
  <c r="I863" i="158" s="1"/>
  <c r="G28" i="220"/>
  <c r="G24" i="220"/>
  <c r="B62" i="182"/>
  <c r="D62" i="182" s="1"/>
  <c r="AY162" i="196"/>
  <c r="G104" i="186"/>
  <c r="AY166" i="196"/>
  <c r="G108" i="186"/>
  <c r="G148" i="186" s="1"/>
  <c r="L20" i="195"/>
  <c r="J35" i="182" s="1"/>
  <c r="E20" i="195"/>
  <c r="N21" i="210"/>
  <c r="O21" i="210" s="1"/>
  <c r="F262" i="162"/>
  <c r="Q858" i="155"/>
  <c r="G855" i="173"/>
  <c r="R855" i="173" s="1"/>
  <c r="W855" i="173" s="1"/>
  <c r="A203" i="164"/>
  <c r="A506" i="164"/>
  <c r="A552" i="164"/>
  <c r="A684" i="164"/>
  <c r="G30" i="220"/>
  <c r="J33" i="176"/>
  <c r="L856" i="174"/>
  <c r="K860" i="174"/>
  <c r="K858" i="173"/>
  <c r="K860" i="160"/>
  <c r="M860" i="161"/>
  <c r="M858" i="171"/>
  <c r="O46" i="182"/>
  <c r="F63" i="188"/>
  <c r="Q38" i="186"/>
  <c r="Q80" i="186"/>
  <c r="Q120" i="186"/>
  <c r="Q162" i="186"/>
  <c r="Q82" i="186"/>
  <c r="Q122" i="186"/>
  <c r="Q1" i="186"/>
  <c r="F21" i="189"/>
  <c r="K21" i="189" s="1"/>
  <c r="H856" i="158"/>
  <c r="S431" i="223"/>
  <c r="S37" i="223" s="1"/>
  <c r="A49" i="214"/>
  <c r="A684" i="214"/>
  <c r="B19" i="182"/>
  <c r="D19" i="182" s="1"/>
  <c r="F29" i="187"/>
  <c r="P29" i="187" s="1"/>
  <c r="F18" i="189"/>
  <c r="K18" i="189" s="1"/>
  <c r="F23" i="189"/>
  <c r="K23" i="189" s="1"/>
  <c r="M23" i="189" s="1"/>
  <c r="D32" i="190"/>
  <c r="D23" i="181" s="1"/>
  <c r="D76" i="191"/>
  <c r="D32" i="181" s="1"/>
  <c r="E22" i="192"/>
  <c r="E22" i="193"/>
  <c r="L22" i="193" s="1"/>
  <c r="H37" i="182" s="1"/>
  <c r="U69" i="196"/>
  <c r="V15" i="201"/>
  <c r="Y15" i="201" s="1"/>
  <c r="R15" i="201"/>
  <c r="W15" i="201" s="1"/>
  <c r="T23" i="202"/>
  <c r="X23" i="202" s="1"/>
  <c r="R23" i="202"/>
  <c r="W23" i="202" s="1"/>
  <c r="G24" i="209"/>
  <c r="G855" i="172"/>
  <c r="R855" i="172" s="1"/>
  <c r="W855" i="172" s="1"/>
  <c r="G855" i="174"/>
  <c r="R855" i="174" s="1"/>
  <c r="A621" i="212"/>
  <c r="A732" i="212"/>
  <c r="A506" i="214"/>
  <c r="A552" i="214"/>
  <c r="L22" i="184"/>
  <c r="E37" i="182" s="1"/>
  <c r="E24" i="190"/>
  <c r="L29" i="184"/>
  <c r="E44" i="182" s="1"/>
  <c r="E24" i="186"/>
  <c r="E25" i="186"/>
  <c r="E29" i="186"/>
  <c r="E111" i="186"/>
  <c r="D31" i="181" s="1"/>
  <c r="F18" i="188"/>
  <c r="E69" i="188"/>
  <c r="D35" i="181" s="1"/>
  <c r="F59" i="188"/>
  <c r="M59" i="188" s="1"/>
  <c r="V37" i="182" s="1"/>
  <c r="F22" i="189"/>
  <c r="K22" i="189" s="1"/>
  <c r="F24" i="189"/>
  <c r="K24" i="189" s="1"/>
  <c r="K22" i="192"/>
  <c r="AC46" i="196"/>
  <c r="BQ177" i="196"/>
  <c r="V31" i="199"/>
  <c r="Y31" i="199" s="1"/>
  <c r="F14" i="205"/>
  <c r="F15" i="205" s="1"/>
  <c r="F13" i="205"/>
  <c r="E124" i="235"/>
  <c r="F124" i="235" s="1"/>
  <c r="E128" i="235"/>
  <c r="F128" i="235" s="1"/>
  <c r="E132" i="235"/>
  <c r="F132" i="235" s="1"/>
  <c r="R15" i="197"/>
  <c r="W15" i="197" s="1"/>
  <c r="V19" i="200"/>
  <c r="Y19" i="200" s="1"/>
  <c r="V21" i="203"/>
  <c r="Y21" i="203" s="1"/>
  <c r="K13" i="209"/>
  <c r="N14" i="209"/>
  <c r="L25" i="210"/>
  <c r="N37" i="210"/>
  <c r="O37" i="210" s="1"/>
  <c r="L858" i="160"/>
  <c r="L858" i="174" s="1"/>
  <c r="L858" i="161" s="1"/>
  <c r="D46" i="210"/>
  <c r="H46" i="210"/>
  <c r="L46" i="210"/>
  <c r="E102" i="219"/>
  <c r="F102" i="219" s="1"/>
  <c r="E18" i="227"/>
  <c r="F18" i="227" s="1"/>
  <c r="E26" i="227"/>
  <c r="F26" i="227" s="1"/>
  <c r="E34" i="227"/>
  <c r="F34" i="227" s="1"/>
  <c r="E42" i="227"/>
  <c r="F42" i="227" s="1"/>
  <c r="E50" i="227"/>
  <c r="F50" i="227" s="1"/>
  <c r="E58" i="227"/>
  <c r="F58" i="227" s="1"/>
  <c r="E68" i="227"/>
  <c r="F68" i="227" s="1"/>
  <c r="E101" i="227"/>
  <c r="F101" i="227" s="1"/>
  <c r="E108" i="227"/>
  <c r="F108" i="227" s="1"/>
  <c r="E119" i="227"/>
  <c r="F119" i="227" s="1"/>
  <c r="E30" i="229"/>
  <c r="F30" i="229" s="1"/>
  <c r="E57" i="229"/>
  <c r="F57" i="229" s="1"/>
  <c r="E93" i="229"/>
  <c r="F93" i="229" s="1"/>
  <c r="E19" i="231"/>
  <c r="F19" i="231" s="1"/>
  <c r="E43" i="231"/>
  <c r="F43" i="231" s="1"/>
  <c r="E53" i="231"/>
  <c r="F53" i="231" s="1"/>
  <c r="E67" i="231"/>
  <c r="F67" i="231" s="1"/>
  <c r="E90" i="231"/>
  <c r="F90" i="231" s="1"/>
  <c r="E96" i="231"/>
  <c r="F96" i="231" s="1"/>
  <c r="E103" i="231"/>
  <c r="F103" i="231" s="1"/>
  <c r="E60" i="233"/>
  <c r="F60" i="233" s="1"/>
  <c r="E137" i="235"/>
  <c r="F137" i="235" s="1"/>
  <c r="N32" i="209"/>
  <c r="C24" i="209"/>
  <c r="E41" i="209"/>
  <c r="M41" i="209"/>
  <c r="G41" i="209"/>
  <c r="M25" i="210"/>
  <c r="E128" i="227"/>
  <c r="F128" i="227" s="1"/>
  <c r="E19" i="227"/>
  <c r="F19" i="227" s="1"/>
  <c r="E27" i="227"/>
  <c r="F27" i="227" s="1"/>
  <c r="E35" i="227"/>
  <c r="F35" i="227" s="1"/>
  <c r="E43" i="227"/>
  <c r="F43" i="227" s="1"/>
  <c r="E51" i="227"/>
  <c r="F51" i="227" s="1"/>
  <c r="E59" i="227"/>
  <c r="F59" i="227" s="1"/>
  <c r="E90" i="227"/>
  <c r="F90" i="227" s="1"/>
  <c r="E103" i="227"/>
  <c r="F103" i="227" s="1"/>
  <c r="E115" i="227"/>
  <c r="F115" i="227" s="1"/>
  <c r="E123" i="227"/>
  <c r="F123" i="227" s="1"/>
  <c r="E125" i="227"/>
  <c r="F125" i="227" s="1"/>
  <c r="E131" i="227"/>
  <c r="F131" i="227" s="1"/>
  <c r="E133" i="227"/>
  <c r="F133" i="227" s="1"/>
  <c r="E21" i="229"/>
  <c r="F21" i="229" s="1"/>
  <c r="E37" i="229"/>
  <c r="F37" i="229" s="1"/>
  <c r="E58" i="229"/>
  <c r="F58" i="229" s="1"/>
  <c r="E121" i="229"/>
  <c r="F121" i="229" s="1"/>
  <c r="E21" i="231"/>
  <c r="F21" i="231" s="1"/>
  <c r="E35" i="231"/>
  <c r="F35" i="231" s="1"/>
  <c r="E47" i="231"/>
  <c r="F47" i="231" s="1"/>
  <c r="E55" i="231"/>
  <c r="F55" i="231" s="1"/>
  <c r="E69" i="231"/>
  <c r="F69" i="231" s="1"/>
  <c r="E91" i="231"/>
  <c r="F91" i="231" s="1"/>
  <c r="E104" i="231"/>
  <c r="F104" i="231" s="1"/>
  <c r="E108" i="231"/>
  <c r="F108" i="231" s="1"/>
  <c r="E112" i="231"/>
  <c r="F112" i="231" s="1"/>
  <c r="E120" i="231"/>
  <c r="F120" i="231" s="1"/>
  <c r="I41" i="209"/>
  <c r="N49" i="209"/>
  <c r="M24" i="209"/>
  <c r="B25" i="210"/>
  <c r="J28" i="210"/>
  <c r="N14" i="210"/>
  <c r="O14" i="210" s="1"/>
  <c r="H29" i="168" s="1"/>
  <c r="N15" i="210"/>
  <c r="O15" i="210" s="1"/>
  <c r="N17" i="210"/>
  <c r="O17" i="210" s="1"/>
  <c r="N24" i="210"/>
  <c r="O24" i="210" s="1"/>
  <c r="N41" i="210"/>
  <c r="F46" i="210"/>
  <c r="E22" i="227"/>
  <c r="F22" i="227" s="1"/>
  <c r="E30" i="227"/>
  <c r="F30" i="227" s="1"/>
  <c r="E38" i="227"/>
  <c r="F38" i="227" s="1"/>
  <c r="E46" i="227"/>
  <c r="F46" i="227" s="1"/>
  <c r="E54" i="227"/>
  <c r="F54" i="227" s="1"/>
  <c r="E64" i="227"/>
  <c r="F64" i="227" s="1"/>
  <c r="E92" i="227"/>
  <c r="F92" i="227" s="1"/>
  <c r="E104" i="227"/>
  <c r="F104" i="227" s="1"/>
  <c r="E117" i="227"/>
  <c r="F117" i="227" s="1"/>
  <c r="E23" i="229"/>
  <c r="F23" i="229" s="1"/>
  <c r="E42" i="229"/>
  <c r="F42" i="229" s="1"/>
  <c r="E119" i="229"/>
  <c r="F119" i="229" s="1"/>
  <c r="E23" i="231"/>
  <c r="F23" i="231" s="1"/>
  <c r="E37" i="231"/>
  <c r="F37" i="231" s="1"/>
  <c r="E61" i="231"/>
  <c r="F61" i="231" s="1"/>
  <c r="E71" i="231"/>
  <c r="F71" i="231" s="1"/>
  <c r="E93" i="231"/>
  <c r="F93" i="231" s="1"/>
  <c r="E99" i="231"/>
  <c r="F99" i="231" s="1"/>
  <c r="E118" i="231"/>
  <c r="F118" i="231" s="1"/>
  <c r="E113" i="231"/>
  <c r="F113" i="231" s="1"/>
  <c r="E25" i="233"/>
  <c r="F25" i="233" s="1"/>
  <c r="E103" i="233"/>
  <c r="F103" i="233" s="1"/>
  <c r="E136" i="235"/>
  <c r="F136" i="235" s="1"/>
  <c r="D15" i="3"/>
  <c r="E23" i="227"/>
  <c r="F23" i="227" s="1"/>
  <c r="E31" i="227"/>
  <c r="F31" i="227" s="1"/>
  <c r="E39" i="227"/>
  <c r="F39" i="227" s="1"/>
  <c r="E47" i="227"/>
  <c r="F47" i="227" s="1"/>
  <c r="E55" i="227"/>
  <c r="F55" i="227" s="1"/>
  <c r="E66" i="227"/>
  <c r="F66" i="227" s="1"/>
  <c r="E99" i="227"/>
  <c r="F99" i="227" s="1"/>
  <c r="E106" i="227"/>
  <c r="F106" i="227" s="1"/>
  <c r="E124" i="227"/>
  <c r="F124" i="227" s="1"/>
  <c r="E127" i="227"/>
  <c r="F127" i="227" s="1"/>
  <c r="E28" i="229"/>
  <c r="F28" i="229" s="1"/>
  <c r="E44" i="229"/>
  <c r="F44" i="229" s="1"/>
  <c r="E85" i="229"/>
  <c r="H18" i="236"/>
  <c r="Q133" i="173"/>
  <c r="I387" i="173"/>
  <c r="H689" i="173"/>
  <c r="K286" i="171"/>
  <c r="Q689" i="173"/>
  <c r="F332" i="160"/>
  <c r="O39" i="182"/>
  <c r="M22" i="189"/>
  <c r="A684" i="211"/>
  <c r="A780" i="211"/>
  <c r="H856" i="173"/>
  <c r="J32" i="176"/>
  <c r="J37" i="176" s="1"/>
  <c r="L856" i="155"/>
  <c r="G853" i="170"/>
  <c r="R853" i="170" s="1"/>
  <c r="W853" i="170" s="1"/>
  <c r="G853" i="172"/>
  <c r="R853" i="172" s="1"/>
  <c r="W853" i="172" s="1"/>
  <c r="G853" i="173"/>
  <c r="R853" i="173" s="1"/>
  <c r="W853" i="173" s="1"/>
  <c r="L286" i="223"/>
  <c r="A732" i="216"/>
  <c r="A585" i="216"/>
  <c r="I856" i="174"/>
  <c r="J20" i="176"/>
  <c r="I858" i="160" s="1"/>
  <c r="I858" i="174" s="1"/>
  <c r="I858" i="161" s="1"/>
  <c r="C40" i="183"/>
  <c r="B34" i="185"/>
  <c r="C182" i="186"/>
  <c r="B18" i="182"/>
  <c r="D18" i="182" s="1"/>
  <c r="B37" i="182"/>
  <c r="D37" i="182" s="1"/>
  <c r="C26" i="187"/>
  <c r="C64" i="186"/>
  <c r="B59" i="182"/>
  <c r="D59" i="182" s="1"/>
  <c r="B41" i="182"/>
  <c r="D41" i="182" s="1"/>
  <c r="C30" i="187"/>
  <c r="C68" i="186"/>
  <c r="B45" i="182"/>
  <c r="D45" i="182" s="1"/>
  <c r="E151" i="186"/>
  <c r="M20" i="189"/>
  <c r="D32" i="191"/>
  <c r="D22" i="181" s="1"/>
  <c r="BK192" i="196"/>
  <c r="V23" i="197"/>
  <c r="Y23" i="197" s="1"/>
  <c r="R23" i="197"/>
  <c r="W23" i="197" s="1"/>
  <c r="T23" i="197"/>
  <c r="X23" i="197" s="1"/>
  <c r="T15" i="199"/>
  <c r="X15" i="199" s="1"/>
  <c r="R15" i="199"/>
  <c r="W15" i="199" s="1"/>
  <c r="T19" i="201"/>
  <c r="X19" i="201" s="1"/>
  <c r="R19" i="201"/>
  <c r="W19" i="201" s="1"/>
  <c r="V19" i="201"/>
  <c r="Y19" i="201" s="1"/>
  <c r="V15" i="202"/>
  <c r="Y15" i="202" s="1"/>
  <c r="R15" i="202"/>
  <c r="W15" i="202" s="1"/>
  <c r="T15" i="202"/>
  <c r="X15" i="202" s="1"/>
  <c r="V19" i="202"/>
  <c r="Y19" i="202" s="1"/>
  <c r="R19" i="202"/>
  <c r="W19" i="202" s="1"/>
  <c r="T19" i="202"/>
  <c r="X19" i="202" s="1"/>
  <c r="D13" i="209"/>
  <c r="D41" i="209"/>
  <c r="H13" i="209"/>
  <c r="H24" i="209" s="1"/>
  <c r="H41" i="209"/>
  <c r="L13" i="209"/>
  <c r="L41" i="209"/>
  <c r="N40" i="209"/>
  <c r="A5" i="210"/>
  <c r="A5" i="209"/>
  <c r="A5" i="203"/>
  <c r="A5" i="204"/>
  <c r="A5" i="200"/>
  <c r="A5" i="194"/>
  <c r="A5" i="192"/>
  <c r="A5" i="202"/>
  <c r="A5" i="199"/>
  <c r="A5" i="198"/>
  <c r="A5" i="197"/>
  <c r="A5" i="193"/>
  <c r="A5" i="190"/>
  <c r="A47" i="190" s="1"/>
  <c r="A5" i="185"/>
  <c r="A5" i="208"/>
  <c r="A5" i="206"/>
  <c r="A5" i="205"/>
  <c r="A5" i="201"/>
  <c r="A5" i="196"/>
  <c r="A5" i="195"/>
  <c r="A5" i="191"/>
  <c r="A49" i="191" s="1"/>
  <c r="A5" i="184"/>
  <c r="AY161" i="196"/>
  <c r="G103" i="186"/>
  <c r="V17" i="200"/>
  <c r="Y17" i="200" s="1"/>
  <c r="R17" i="200"/>
  <c r="W17" i="200" s="1"/>
  <c r="T17" i="200"/>
  <c r="X17" i="200" s="1"/>
  <c r="D24" i="177"/>
  <c r="F24" i="177" s="1"/>
  <c r="E22" i="180"/>
  <c r="E27" i="180"/>
  <c r="D29" i="177"/>
  <c r="F29" i="177" s="1"/>
  <c r="G747" i="9"/>
  <c r="F747" i="157" s="1"/>
  <c r="I747" i="157" s="1"/>
  <c r="J855" i="157"/>
  <c r="K855" i="157" s="1"/>
  <c r="M29" i="168"/>
  <c r="G855" i="169"/>
  <c r="R855" i="169" s="1"/>
  <c r="W855" i="169" s="1"/>
  <c r="S853" i="171"/>
  <c r="G855" i="171"/>
  <c r="R855" i="171" s="1"/>
  <c r="W855" i="171" s="1"/>
  <c r="L856" i="171"/>
  <c r="K558" i="172"/>
  <c r="H856" i="161"/>
  <c r="A49" i="164"/>
  <c r="A126" i="164"/>
  <c r="A280" i="164"/>
  <c r="A327" i="164"/>
  <c r="A585" i="164"/>
  <c r="A780" i="164"/>
  <c r="A280" i="166"/>
  <c r="A327" i="166"/>
  <c r="A585" i="166"/>
  <c r="A49" i="167"/>
  <c r="A126" i="167"/>
  <c r="A780" i="167"/>
  <c r="A280" i="211"/>
  <c r="A327" i="211"/>
  <c r="A585" i="211"/>
  <c r="A380" i="212"/>
  <c r="A49" i="213"/>
  <c r="A126" i="213"/>
  <c r="A380" i="213"/>
  <c r="K856" i="172"/>
  <c r="J22" i="176"/>
  <c r="K858" i="160" s="1"/>
  <c r="K858" i="174" s="1"/>
  <c r="K858" i="161" s="1"/>
  <c r="M856" i="161"/>
  <c r="J24" i="176"/>
  <c r="M858" i="160" s="1"/>
  <c r="M858" i="174" s="1"/>
  <c r="M858" i="161" s="1"/>
  <c r="H28" i="176"/>
  <c r="E30" i="177"/>
  <c r="E40" i="177" s="1"/>
  <c r="G44" i="178"/>
  <c r="K35" i="179"/>
  <c r="B26" i="182"/>
  <c r="O44" i="182"/>
  <c r="E22" i="186"/>
  <c r="AY165" i="196"/>
  <c r="G107" i="186"/>
  <c r="G147" i="186" s="1"/>
  <c r="E31" i="186"/>
  <c r="E192" i="186"/>
  <c r="E26" i="186"/>
  <c r="A5" i="189"/>
  <c r="K30" i="189"/>
  <c r="O35" i="182"/>
  <c r="D30" i="189"/>
  <c r="D26" i="181" s="1"/>
  <c r="E62" i="190"/>
  <c r="D74" i="190"/>
  <c r="D33" i="181" s="1"/>
  <c r="D36" i="181" s="1"/>
  <c r="V19" i="197"/>
  <c r="Y19" i="197" s="1"/>
  <c r="R19" i="197"/>
  <c r="W19" i="197" s="1"/>
  <c r="T19" i="204"/>
  <c r="X19" i="204" s="1"/>
  <c r="R19" i="204"/>
  <c r="W19" i="204" s="1"/>
  <c r="V19" i="204"/>
  <c r="Y19" i="204" s="1"/>
  <c r="D28" i="210"/>
  <c r="D25" i="210"/>
  <c r="H25" i="210"/>
  <c r="H28" i="210"/>
  <c r="L28" i="210"/>
  <c r="O41" i="210"/>
  <c r="N45" i="210"/>
  <c r="N46" i="210" s="1"/>
  <c r="E90" i="219"/>
  <c r="E76" i="219"/>
  <c r="F76" i="219" s="1"/>
  <c r="E74" i="219"/>
  <c r="F74" i="219" s="1"/>
  <c r="E72" i="219"/>
  <c r="F72" i="219" s="1"/>
  <c r="E70" i="219"/>
  <c r="F70" i="219" s="1"/>
  <c r="E68" i="219"/>
  <c r="F68" i="219" s="1"/>
  <c r="E66" i="219"/>
  <c r="F66" i="219" s="1"/>
  <c r="E64" i="219"/>
  <c r="F64" i="219" s="1"/>
  <c r="E62" i="219"/>
  <c r="F62" i="219" s="1"/>
  <c r="E60" i="219"/>
  <c r="F60" i="219" s="1"/>
  <c r="E58" i="219"/>
  <c r="F58" i="219" s="1"/>
  <c r="E56" i="219"/>
  <c r="F56" i="219" s="1"/>
  <c r="E54" i="219"/>
  <c r="F54" i="219" s="1"/>
  <c r="E52" i="219"/>
  <c r="F52" i="219" s="1"/>
  <c r="E50" i="219"/>
  <c r="F50" i="219" s="1"/>
  <c r="E48" i="219"/>
  <c r="F48" i="219" s="1"/>
  <c r="E46" i="219"/>
  <c r="F46" i="219" s="1"/>
  <c r="E44" i="219"/>
  <c r="F44" i="219" s="1"/>
  <c r="E42" i="219"/>
  <c r="F42" i="219" s="1"/>
  <c r="E40" i="219"/>
  <c r="F40" i="219" s="1"/>
  <c r="E38" i="219"/>
  <c r="F38" i="219" s="1"/>
  <c r="E36" i="219"/>
  <c r="F36" i="219" s="1"/>
  <c r="E34" i="219"/>
  <c r="F34" i="219" s="1"/>
  <c r="E32" i="219"/>
  <c r="F32" i="219" s="1"/>
  <c r="E30" i="219"/>
  <c r="F30" i="219" s="1"/>
  <c r="E28" i="219"/>
  <c r="F28" i="219" s="1"/>
  <c r="E26" i="219"/>
  <c r="F26" i="219" s="1"/>
  <c r="E24" i="219"/>
  <c r="F24" i="219" s="1"/>
  <c r="E22" i="219"/>
  <c r="F22" i="219" s="1"/>
  <c r="E20" i="219"/>
  <c r="F20" i="219" s="1"/>
  <c r="E18" i="219"/>
  <c r="F18" i="219" s="1"/>
  <c r="E133" i="219"/>
  <c r="F133" i="219" s="1"/>
  <c r="E125" i="219"/>
  <c r="F125" i="219" s="1"/>
  <c r="E116" i="219"/>
  <c r="F116" i="219" s="1"/>
  <c r="E113" i="219"/>
  <c r="F113" i="219" s="1"/>
  <c r="E108" i="219"/>
  <c r="F108" i="219" s="1"/>
  <c r="E105" i="219"/>
  <c r="F105" i="219" s="1"/>
  <c r="E100" i="219"/>
  <c r="F100" i="219" s="1"/>
  <c r="E97" i="219"/>
  <c r="F97" i="219" s="1"/>
  <c r="E137" i="219"/>
  <c r="F137" i="219" s="1"/>
  <c r="E129" i="219"/>
  <c r="F129" i="219" s="1"/>
  <c r="E121" i="219"/>
  <c r="F121" i="219" s="1"/>
  <c r="E117" i="219"/>
  <c r="F117" i="219" s="1"/>
  <c r="E112" i="219"/>
  <c r="F112" i="219" s="1"/>
  <c r="E109" i="219"/>
  <c r="F109" i="219" s="1"/>
  <c r="E104" i="219"/>
  <c r="F104" i="219" s="1"/>
  <c r="E101" i="219"/>
  <c r="F101" i="219" s="1"/>
  <c r="E96" i="219"/>
  <c r="F96" i="219" s="1"/>
  <c r="E93" i="219"/>
  <c r="F93" i="219" s="1"/>
  <c r="E77" i="219"/>
  <c r="F77" i="219" s="1"/>
  <c r="E69" i="219"/>
  <c r="F69" i="219" s="1"/>
  <c r="E61" i="219"/>
  <c r="F61" i="219" s="1"/>
  <c r="E53" i="219"/>
  <c r="F53" i="219" s="1"/>
  <c r="E45" i="219"/>
  <c r="F45" i="219" s="1"/>
  <c r="E37" i="219"/>
  <c r="F37" i="219" s="1"/>
  <c r="E29" i="219"/>
  <c r="F29" i="219" s="1"/>
  <c r="E21" i="219"/>
  <c r="F21" i="219" s="1"/>
  <c r="E115" i="219"/>
  <c r="F115" i="219" s="1"/>
  <c r="E110" i="219"/>
  <c r="F110" i="219" s="1"/>
  <c r="E99" i="219"/>
  <c r="F99" i="219" s="1"/>
  <c r="E94" i="219"/>
  <c r="F94" i="219" s="1"/>
  <c r="E73" i="219"/>
  <c r="F73" i="219" s="1"/>
  <c r="E59" i="219"/>
  <c r="F59" i="219" s="1"/>
  <c r="E55" i="219"/>
  <c r="F55" i="219" s="1"/>
  <c r="E41" i="219"/>
  <c r="F41" i="219" s="1"/>
  <c r="E27" i="219"/>
  <c r="F27" i="219" s="1"/>
  <c r="E23" i="219"/>
  <c r="F23" i="219" s="1"/>
  <c r="E136" i="219"/>
  <c r="F136" i="219" s="1"/>
  <c r="E132" i="219"/>
  <c r="F132" i="219" s="1"/>
  <c r="E128" i="219"/>
  <c r="F128" i="219" s="1"/>
  <c r="E124" i="219"/>
  <c r="F124" i="219" s="1"/>
  <c r="E120" i="219"/>
  <c r="F120" i="219" s="1"/>
  <c r="E111" i="219"/>
  <c r="F111" i="219" s="1"/>
  <c r="E106" i="219"/>
  <c r="F106" i="219" s="1"/>
  <c r="E95" i="219"/>
  <c r="F95" i="219" s="1"/>
  <c r="E67" i="219"/>
  <c r="F67" i="219" s="1"/>
  <c r="E63" i="219"/>
  <c r="F63" i="219" s="1"/>
  <c r="E118" i="219"/>
  <c r="F118" i="219" s="1"/>
  <c r="E107" i="219"/>
  <c r="F107" i="219" s="1"/>
  <c r="E75" i="219"/>
  <c r="F75" i="219" s="1"/>
  <c r="E47" i="219"/>
  <c r="F47" i="219" s="1"/>
  <c r="E43" i="219"/>
  <c r="F43" i="219" s="1"/>
  <c r="E33" i="219"/>
  <c r="F33" i="219" s="1"/>
  <c r="E19" i="219"/>
  <c r="F19" i="219" s="1"/>
  <c r="E135" i="219"/>
  <c r="F135" i="219" s="1"/>
  <c r="E127" i="219"/>
  <c r="F127" i="219" s="1"/>
  <c r="E119" i="219"/>
  <c r="F119" i="219" s="1"/>
  <c r="E98" i="219"/>
  <c r="F98" i="219" s="1"/>
  <c r="E49" i="219"/>
  <c r="F49" i="219" s="1"/>
  <c r="E39" i="219"/>
  <c r="F39" i="219" s="1"/>
  <c r="E35" i="219"/>
  <c r="F35" i="219" s="1"/>
  <c r="E25" i="219"/>
  <c r="F25" i="219" s="1"/>
  <c r="E114" i="219"/>
  <c r="F114" i="219" s="1"/>
  <c r="E65" i="219"/>
  <c r="F65" i="219" s="1"/>
  <c r="E51" i="219"/>
  <c r="F51" i="219" s="1"/>
  <c r="E131" i="219"/>
  <c r="F131" i="219" s="1"/>
  <c r="E92" i="219"/>
  <c r="F92" i="219" s="1"/>
  <c r="E31" i="219"/>
  <c r="F31" i="219" s="1"/>
  <c r="E103" i="219"/>
  <c r="F103" i="219" s="1"/>
  <c r="E16" i="219"/>
  <c r="E57" i="219"/>
  <c r="F57" i="219" s="1"/>
  <c r="AY160" i="196"/>
  <c r="G102" i="186"/>
  <c r="E32" i="180"/>
  <c r="D34" i="177"/>
  <c r="F34" i="177" s="1"/>
  <c r="O853" i="157"/>
  <c r="L856" i="169"/>
  <c r="F221" i="162"/>
  <c r="J853" i="9"/>
  <c r="K853" i="9" s="1"/>
  <c r="O855" i="157"/>
  <c r="G853" i="169"/>
  <c r="R853" i="169" s="1"/>
  <c r="W853" i="169" s="1"/>
  <c r="J853" i="158"/>
  <c r="K853" i="158" s="1"/>
  <c r="J855" i="158"/>
  <c r="K855" i="158" s="1"/>
  <c r="G853" i="171"/>
  <c r="R853" i="171" s="1"/>
  <c r="W853" i="171" s="1"/>
  <c r="G738" i="172"/>
  <c r="O826" i="172"/>
  <c r="J855" i="159"/>
  <c r="K855" i="159" s="1"/>
  <c r="H856" i="160"/>
  <c r="R591" i="161"/>
  <c r="O787" i="223"/>
  <c r="A49" i="166"/>
  <c r="A126" i="166"/>
  <c r="A49" i="211"/>
  <c r="A126" i="211"/>
  <c r="A203" i="214"/>
  <c r="A621" i="214"/>
  <c r="A732" i="214"/>
  <c r="A280" i="216"/>
  <c r="A327" i="216"/>
  <c r="A732" i="217"/>
  <c r="A126" i="217"/>
  <c r="A49" i="217"/>
  <c r="A280" i="217"/>
  <c r="A327" i="217"/>
  <c r="A585" i="217"/>
  <c r="G25" i="220"/>
  <c r="G29" i="220"/>
  <c r="G23" i="220"/>
  <c r="B22" i="182"/>
  <c r="O40" i="182"/>
  <c r="O45" i="182"/>
  <c r="B55" i="182"/>
  <c r="D55" i="182" s="1"/>
  <c r="B63" i="182"/>
  <c r="D63" i="182" s="1"/>
  <c r="C57" i="188"/>
  <c r="B53" i="182"/>
  <c r="C53" i="182" s="1"/>
  <c r="B35" i="182"/>
  <c r="B68" i="191"/>
  <c r="B57" i="182"/>
  <c r="D57" i="182" s="1"/>
  <c r="B36" i="185"/>
  <c r="B20" i="182"/>
  <c r="D20" i="182" s="1"/>
  <c r="C28" i="186"/>
  <c r="B61" i="182"/>
  <c r="C61" i="182" s="1"/>
  <c r="E21" i="186"/>
  <c r="E32" i="186" s="1"/>
  <c r="D18" i="181" s="1"/>
  <c r="D31" i="186"/>
  <c r="AY167" i="196"/>
  <c r="BM202" i="196" s="1"/>
  <c r="G109" i="186"/>
  <c r="F20" i="195"/>
  <c r="G20" i="195" s="1"/>
  <c r="F20" i="192"/>
  <c r="A5" i="187"/>
  <c r="A46" i="187" s="1"/>
  <c r="E30" i="188"/>
  <c r="D25" i="181" s="1"/>
  <c r="M18" i="189"/>
  <c r="M25" i="189"/>
  <c r="N20" i="209"/>
  <c r="O11" i="210"/>
  <c r="E71" i="219"/>
  <c r="F71" i="219" s="1"/>
  <c r="A1" i="209"/>
  <c r="A1" i="205"/>
  <c r="A1" i="208"/>
  <c r="A1" i="202"/>
  <c r="A1" i="197"/>
  <c r="A1" i="194"/>
  <c r="A1" i="191"/>
  <c r="A45" i="191" s="1"/>
  <c r="A1" i="189"/>
  <c r="A1" i="187"/>
  <c r="A42" i="187" s="1"/>
  <c r="A1" i="185"/>
  <c r="A1" i="184"/>
  <c r="A1" i="206"/>
  <c r="A1" i="196"/>
  <c r="A1" i="195"/>
  <c r="A1" i="204"/>
  <c r="A1" i="203"/>
  <c r="A1" i="200"/>
  <c r="A1" i="192"/>
  <c r="H858" i="160"/>
  <c r="H858" i="174" s="1"/>
  <c r="H858" i="161" s="1"/>
  <c r="D37" i="177"/>
  <c r="F37" i="177" s="1"/>
  <c r="A1" i="181"/>
  <c r="C34" i="183"/>
  <c r="D34" i="183"/>
  <c r="G22" i="184"/>
  <c r="E24" i="184"/>
  <c r="L24" i="184" s="1"/>
  <c r="E39" i="182" s="1"/>
  <c r="E31" i="184"/>
  <c r="AY163" i="196"/>
  <c r="BM198" i="196" s="1"/>
  <c r="G105" i="186"/>
  <c r="E28" i="186"/>
  <c r="F101" i="186"/>
  <c r="G110" i="186"/>
  <c r="G150" i="186" s="1"/>
  <c r="F22" i="187"/>
  <c r="M22" i="187" s="1"/>
  <c r="M37" i="182" s="1"/>
  <c r="F57" i="188"/>
  <c r="D32" i="192"/>
  <c r="D27" i="181" s="1"/>
  <c r="E20" i="194"/>
  <c r="L20" i="194" s="1"/>
  <c r="I35" i="182" s="1"/>
  <c r="A1" i="198"/>
  <c r="V23" i="200"/>
  <c r="Y23" i="200" s="1"/>
  <c r="R23" i="200"/>
  <c r="W23" i="200" s="1"/>
  <c r="V17" i="202"/>
  <c r="Y17" i="202" s="1"/>
  <c r="R17" i="202"/>
  <c r="W17" i="202" s="1"/>
  <c r="T17" i="202"/>
  <c r="X17" i="202" s="1"/>
  <c r="V25" i="202"/>
  <c r="Y25" i="202" s="1"/>
  <c r="R25" i="202"/>
  <c r="W25" i="202" s="1"/>
  <c r="V15" i="203"/>
  <c r="Y15" i="203" s="1"/>
  <c r="R15" i="203"/>
  <c r="W15" i="203" s="1"/>
  <c r="E24" i="209"/>
  <c r="K24" i="209"/>
  <c r="I24" i="209"/>
  <c r="A1" i="210"/>
  <c r="O45" i="210"/>
  <c r="D12" i="225"/>
  <c r="E133" i="225" s="1"/>
  <c r="F133" i="225" s="1"/>
  <c r="D32" i="193"/>
  <c r="D19" i="181" s="1"/>
  <c r="BZ212" i="196"/>
  <c r="AL93" i="196"/>
  <c r="AC45" i="196"/>
  <c r="BA141" i="196"/>
  <c r="T25" i="197"/>
  <c r="X25" i="197" s="1"/>
  <c r="V25" i="197"/>
  <c r="Y25" i="197" s="1"/>
  <c r="R25" i="197"/>
  <c r="W25" i="197" s="1"/>
  <c r="T23" i="199"/>
  <c r="X23" i="199" s="1"/>
  <c r="R23" i="199"/>
  <c r="W23" i="199" s="1"/>
  <c r="T21" i="201"/>
  <c r="X21" i="201" s="1"/>
  <c r="V21" i="201"/>
  <c r="Y21" i="201" s="1"/>
  <c r="R21" i="201"/>
  <c r="W21" i="201" s="1"/>
  <c r="V19" i="203"/>
  <c r="Y19" i="203" s="1"/>
  <c r="R19" i="203"/>
  <c r="W19" i="203" s="1"/>
  <c r="T21" i="204"/>
  <c r="X21" i="204" s="1"/>
  <c r="V21" i="204"/>
  <c r="Y21" i="204" s="1"/>
  <c r="R21" i="204"/>
  <c r="W21" i="204" s="1"/>
  <c r="T25" i="204"/>
  <c r="X25" i="204" s="1"/>
  <c r="V25" i="204"/>
  <c r="Y25" i="204" s="1"/>
  <c r="R25" i="204"/>
  <c r="W25" i="204" s="1"/>
  <c r="G40" i="226"/>
  <c r="G35" i="226"/>
  <c r="J9" i="236" s="1"/>
  <c r="G40" i="224"/>
  <c r="G35" i="224"/>
  <c r="J8" i="236" s="1"/>
  <c r="B24" i="209"/>
  <c r="N12" i="209"/>
  <c r="L24" i="209"/>
  <c r="F28" i="210"/>
  <c r="N13" i="210"/>
  <c r="O13" i="210" s="1"/>
  <c r="B28" i="210"/>
  <c r="N54" i="210"/>
  <c r="O52" i="210"/>
  <c r="O54" i="210" s="1"/>
  <c r="E124" i="225"/>
  <c r="F124" i="225" s="1"/>
  <c r="E127" i="225"/>
  <c r="F127" i="225" s="1"/>
  <c r="A1" i="176"/>
  <c r="J856" i="172"/>
  <c r="J21" i="176"/>
  <c r="J858" i="160" s="1"/>
  <c r="J858" i="174" s="1"/>
  <c r="J858" i="161" s="1"/>
  <c r="D35" i="177"/>
  <c r="F35" i="177" s="1"/>
  <c r="A1" i="178"/>
  <c r="A1" i="179"/>
  <c r="A1" i="180"/>
  <c r="X23" i="183"/>
  <c r="O22" i="184"/>
  <c r="Q39" i="186"/>
  <c r="Q2" i="186"/>
  <c r="AY157" i="196"/>
  <c r="G99" i="186"/>
  <c r="AY158" i="196"/>
  <c r="BM193" i="196" s="1"/>
  <c r="G100" i="186"/>
  <c r="F60" i="186"/>
  <c r="H60" i="186" s="1"/>
  <c r="G106" i="186"/>
  <c r="E32" i="187"/>
  <c r="D24" i="181" s="1"/>
  <c r="A1" i="188"/>
  <c r="A40" i="188" s="1"/>
  <c r="D24" i="188"/>
  <c r="F24" i="188" s="1"/>
  <c r="M24" i="188" s="1"/>
  <c r="N41" i="182" s="1"/>
  <c r="E22" i="190"/>
  <c r="E64" i="191"/>
  <c r="O64" i="191" s="1"/>
  <c r="D32" i="194"/>
  <c r="D20" i="181" s="1"/>
  <c r="E22" i="195"/>
  <c r="G22" i="195" s="1"/>
  <c r="AW159" i="196"/>
  <c r="BG194" i="196"/>
  <c r="BK194" i="196" s="1"/>
  <c r="BQ176" i="196"/>
  <c r="T17" i="197"/>
  <c r="X17" i="197" s="1"/>
  <c r="R17" i="197"/>
  <c r="W17" i="197" s="1"/>
  <c r="V17" i="197"/>
  <c r="Y17" i="197" s="1"/>
  <c r="T29" i="197"/>
  <c r="X29" i="197" s="1"/>
  <c r="V15" i="199"/>
  <c r="Y15" i="199" s="1"/>
  <c r="T31" i="199"/>
  <c r="X31" i="199" s="1"/>
  <c r="R31" i="199"/>
  <c r="W31" i="199" s="1"/>
  <c r="V15" i="200"/>
  <c r="Y15" i="200" s="1"/>
  <c r="R15" i="200"/>
  <c r="W15" i="200" s="1"/>
  <c r="A1" i="201"/>
  <c r="V23" i="202"/>
  <c r="Y23" i="202" s="1"/>
  <c r="T17" i="204"/>
  <c r="X17" i="204" s="1"/>
  <c r="V17" i="204"/>
  <c r="Y17" i="204" s="1"/>
  <c r="R17" i="204"/>
  <c r="W17" i="204" s="1"/>
  <c r="H15" i="205"/>
  <c r="N18" i="209"/>
  <c r="F25" i="210"/>
  <c r="V21" i="197"/>
  <c r="Y21" i="197" s="1"/>
  <c r="R21" i="197"/>
  <c r="W21" i="197" s="1"/>
  <c r="V23" i="199"/>
  <c r="Y23" i="199" s="1"/>
  <c r="T17" i="201"/>
  <c r="X17" i="201" s="1"/>
  <c r="T25" i="201"/>
  <c r="X25" i="201" s="1"/>
  <c r="V17" i="203"/>
  <c r="Y17" i="203" s="1"/>
  <c r="R17" i="203"/>
  <c r="W17" i="203" s="1"/>
  <c r="D26" i="208"/>
  <c r="F24" i="209"/>
  <c r="N12" i="210"/>
  <c r="O12" i="210" s="1"/>
  <c r="N23" i="210"/>
  <c r="O23" i="210" s="1"/>
  <c r="E25" i="210"/>
  <c r="E28" i="210" s="1"/>
  <c r="O48" i="210"/>
  <c r="O50" i="210" s="1"/>
  <c r="N50" i="210"/>
  <c r="E119" i="225"/>
  <c r="F119" i="225" s="1"/>
  <c r="E132" i="225"/>
  <c r="F132" i="225" s="1"/>
  <c r="C139" i="225"/>
  <c r="E106" i="229"/>
  <c r="F106" i="229" s="1"/>
  <c r="E104" i="229"/>
  <c r="F104" i="229" s="1"/>
  <c r="E102" i="229"/>
  <c r="F102" i="229" s="1"/>
  <c r="E100" i="229"/>
  <c r="F100" i="229" s="1"/>
  <c r="E98" i="229"/>
  <c r="F98" i="229" s="1"/>
  <c r="E96" i="229"/>
  <c r="F96" i="229" s="1"/>
  <c r="E94" i="229"/>
  <c r="F94" i="229" s="1"/>
  <c r="E92" i="229"/>
  <c r="F92" i="229" s="1"/>
  <c r="E90" i="229"/>
  <c r="F90" i="229" s="1"/>
  <c r="E88" i="229"/>
  <c r="F88" i="229" s="1"/>
  <c r="E107" i="229"/>
  <c r="F107" i="229" s="1"/>
  <c r="E99" i="229"/>
  <c r="F99" i="229" s="1"/>
  <c r="E91" i="229"/>
  <c r="F91" i="229" s="1"/>
  <c r="E72" i="229"/>
  <c r="F72" i="229" s="1"/>
  <c r="E67" i="229"/>
  <c r="F67" i="229" s="1"/>
  <c r="E64" i="229"/>
  <c r="F64" i="229" s="1"/>
  <c r="E59" i="229"/>
  <c r="F59" i="229" s="1"/>
  <c r="E56" i="229"/>
  <c r="F56" i="229" s="1"/>
  <c r="E51" i="229"/>
  <c r="F51" i="229" s="1"/>
  <c r="E48" i="229"/>
  <c r="F48" i="229" s="1"/>
  <c r="E43" i="229"/>
  <c r="F43" i="229" s="1"/>
  <c r="E40" i="229"/>
  <c r="F40" i="229" s="1"/>
  <c r="E35" i="229"/>
  <c r="F35" i="229" s="1"/>
  <c r="E32" i="229"/>
  <c r="F32" i="229" s="1"/>
  <c r="E27" i="229"/>
  <c r="F27" i="229" s="1"/>
  <c r="E24" i="229"/>
  <c r="F24" i="229" s="1"/>
  <c r="E19" i="229"/>
  <c r="F19" i="229" s="1"/>
  <c r="E103" i="229"/>
  <c r="F103" i="229" s="1"/>
  <c r="E89" i="229"/>
  <c r="F89" i="229" s="1"/>
  <c r="E68" i="229"/>
  <c r="F68" i="229" s="1"/>
  <c r="E65" i="229"/>
  <c r="F65" i="229" s="1"/>
  <c r="E61" i="229"/>
  <c r="F61" i="229" s="1"/>
  <c r="E54" i="229"/>
  <c r="F54" i="229" s="1"/>
  <c r="E50" i="229"/>
  <c r="F50" i="229" s="1"/>
  <c r="E47" i="229"/>
  <c r="F47" i="229" s="1"/>
  <c r="E36" i="229"/>
  <c r="F36" i="229" s="1"/>
  <c r="E33" i="229"/>
  <c r="F33" i="229" s="1"/>
  <c r="E29" i="229"/>
  <c r="F29" i="229" s="1"/>
  <c r="E22" i="229"/>
  <c r="F22" i="229" s="1"/>
  <c r="E18" i="229"/>
  <c r="F18" i="229" s="1"/>
  <c r="E105" i="229"/>
  <c r="F105" i="229" s="1"/>
  <c r="E101" i="229"/>
  <c r="F101" i="229" s="1"/>
  <c r="E87" i="229"/>
  <c r="F87" i="229" s="1"/>
  <c r="E70" i="229"/>
  <c r="F70" i="229" s="1"/>
  <c r="E66" i="229"/>
  <c r="F66" i="229" s="1"/>
  <c r="E63" i="229"/>
  <c r="F63" i="229" s="1"/>
  <c r="E52" i="229"/>
  <c r="F52" i="229" s="1"/>
  <c r="E49" i="229"/>
  <c r="F49" i="229" s="1"/>
  <c r="E45" i="229"/>
  <c r="F45" i="229" s="1"/>
  <c r="E38" i="229"/>
  <c r="F38" i="229" s="1"/>
  <c r="E34" i="229"/>
  <c r="F34" i="229" s="1"/>
  <c r="E31" i="229"/>
  <c r="F31" i="229" s="1"/>
  <c r="E20" i="229"/>
  <c r="F20" i="229" s="1"/>
  <c r="E112" i="229"/>
  <c r="F112" i="229" s="1"/>
  <c r="E95" i="229"/>
  <c r="F95" i="229" s="1"/>
  <c r="E60" i="229"/>
  <c r="F60" i="229" s="1"/>
  <c r="E53" i="229"/>
  <c r="F53" i="229" s="1"/>
  <c r="E46" i="229"/>
  <c r="F46" i="229" s="1"/>
  <c r="E39" i="229"/>
  <c r="F39" i="229" s="1"/>
  <c r="E25" i="229"/>
  <c r="F25" i="229" s="1"/>
  <c r="E16" i="229"/>
  <c r="E122" i="229"/>
  <c r="F122" i="229" s="1"/>
  <c r="E108" i="229"/>
  <c r="F108" i="229" s="1"/>
  <c r="E97" i="229"/>
  <c r="F97" i="229" s="1"/>
  <c r="E69" i="229"/>
  <c r="F69" i="229" s="1"/>
  <c r="E62" i="229"/>
  <c r="F62" i="229" s="1"/>
  <c r="E55" i="229"/>
  <c r="F55" i="229" s="1"/>
  <c r="E41" i="229"/>
  <c r="F41" i="229" s="1"/>
  <c r="E26" i="229"/>
  <c r="F26" i="229" s="1"/>
  <c r="E32" i="233"/>
  <c r="F32" i="233" s="1"/>
  <c r="E20" i="191"/>
  <c r="O20" i="191" s="1"/>
  <c r="CA224" i="196"/>
  <c r="T21" i="197"/>
  <c r="X21" i="197" s="1"/>
  <c r="T15" i="201"/>
  <c r="X15" i="201" s="1"/>
  <c r="T23" i="201"/>
  <c r="X23" i="201" s="1"/>
  <c r="T21" i="202"/>
  <c r="X21" i="202" s="1"/>
  <c r="G40" i="234"/>
  <c r="G35" i="234"/>
  <c r="G40" i="232"/>
  <c r="G35" i="232"/>
  <c r="J16" i="236" s="1"/>
  <c r="J24" i="209"/>
  <c r="N13" i="209"/>
  <c r="N24" i="209" s="1"/>
  <c r="N26" i="209" s="1"/>
  <c r="D24" i="209"/>
  <c r="B41" i="209"/>
  <c r="F41" i="209"/>
  <c r="J41" i="209"/>
  <c r="I25" i="210"/>
  <c r="I28" i="210" s="1"/>
  <c r="M28" i="210"/>
  <c r="E125" i="225"/>
  <c r="F125" i="225" s="1"/>
  <c r="E121" i="233"/>
  <c r="F121" i="233" s="1"/>
  <c r="E116" i="233"/>
  <c r="F116" i="233" s="1"/>
  <c r="E113" i="233"/>
  <c r="F113" i="233" s="1"/>
  <c r="E108" i="233"/>
  <c r="F108" i="233" s="1"/>
  <c r="E105" i="233"/>
  <c r="F105" i="233" s="1"/>
  <c r="E100" i="233"/>
  <c r="F100" i="233" s="1"/>
  <c r="E97" i="233"/>
  <c r="F97" i="233" s="1"/>
  <c r="E95" i="233"/>
  <c r="F95" i="233" s="1"/>
  <c r="E93" i="233"/>
  <c r="F93" i="233" s="1"/>
  <c r="E91" i="233"/>
  <c r="F91" i="233" s="1"/>
  <c r="E89" i="233"/>
  <c r="F89" i="233" s="1"/>
  <c r="E87" i="233"/>
  <c r="F87" i="233" s="1"/>
  <c r="E120" i="233"/>
  <c r="F120" i="233" s="1"/>
  <c r="E117" i="233"/>
  <c r="F117" i="233" s="1"/>
  <c r="E112" i="233"/>
  <c r="F112" i="233" s="1"/>
  <c r="E109" i="233"/>
  <c r="F109" i="233" s="1"/>
  <c r="E104" i="233"/>
  <c r="F104" i="233" s="1"/>
  <c r="E101" i="233"/>
  <c r="F101" i="233" s="1"/>
  <c r="E96" i="233"/>
  <c r="F96" i="233" s="1"/>
  <c r="E94" i="233"/>
  <c r="F94" i="233" s="1"/>
  <c r="E92" i="233"/>
  <c r="F92" i="233" s="1"/>
  <c r="E90" i="233"/>
  <c r="F90" i="233" s="1"/>
  <c r="E88" i="233"/>
  <c r="F88" i="233" s="1"/>
  <c r="E111" i="233"/>
  <c r="F111" i="233" s="1"/>
  <c r="E106" i="233"/>
  <c r="F106" i="233" s="1"/>
  <c r="E70" i="233"/>
  <c r="F70" i="233" s="1"/>
  <c r="E66" i="233"/>
  <c r="F66" i="233" s="1"/>
  <c r="E62" i="233"/>
  <c r="F62" i="233" s="1"/>
  <c r="E58" i="233"/>
  <c r="F58" i="233" s="1"/>
  <c r="E54" i="233"/>
  <c r="F54" i="233" s="1"/>
  <c r="E50" i="233"/>
  <c r="F50" i="233" s="1"/>
  <c r="E46" i="233"/>
  <c r="F46" i="233" s="1"/>
  <c r="E16" i="233"/>
  <c r="E119" i="233"/>
  <c r="F119" i="233" s="1"/>
  <c r="E98" i="233"/>
  <c r="F98" i="233" s="1"/>
  <c r="E85" i="233"/>
  <c r="E68" i="233"/>
  <c r="F68" i="233" s="1"/>
  <c r="E63" i="233"/>
  <c r="F63" i="233" s="1"/>
  <c r="E57" i="233"/>
  <c r="F57" i="233" s="1"/>
  <c r="E52" i="233"/>
  <c r="F52" i="233" s="1"/>
  <c r="E47" i="233"/>
  <c r="F47" i="233" s="1"/>
  <c r="E42" i="233"/>
  <c r="F42" i="233" s="1"/>
  <c r="E37" i="233"/>
  <c r="F37" i="233" s="1"/>
  <c r="E34" i="233"/>
  <c r="F34" i="233" s="1"/>
  <c r="E29" i="233"/>
  <c r="F29" i="233" s="1"/>
  <c r="E26" i="233"/>
  <c r="F26" i="233" s="1"/>
  <c r="E21" i="233"/>
  <c r="F21" i="233" s="1"/>
  <c r="E18" i="233"/>
  <c r="F18" i="233" s="1"/>
  <c r="E135" i="233"/>
  <c r="F135" i="233" s="1"/>
  <c r="E127" i="233"/>
  <c r="F127" i="233" s="1"/>
  <c r="E115" i="233"/>
  <c r="F115" i="233" s="1"/>
  <c r="E107" i="233"/>
  <c r="F107" i="233" s="1"/>
  <c r="E69" i="233"/>
  <c r="F69" i="233" s="1"/>
  <c r="E61" i="233"/>
  <c r="F61" i="233" s="1"/>
  <c r="E55" i="233"/>
  <c r="F55" i="233" s="1"/>
  <c r="E48" i="233"/>
  <c r="F48" i="233" s="1"/>
  <c r="E38" i="233"/>
  <c r="F38" i="233" s="1"/>
  <c r="E35" i="233"/>
  <c r="F35" i="233" s="1"/>
  <c r="E31" i="233"/>
  <c r="F31" i="233" s="1"/>
  <c r="E24" i="233"/>
  <c r="F24" i="233" s="1"/>
  <c r="E20" i="233"/>
  <c r="F20" i="233" s="1"/>
  <c r="E17" i="233"/>
  <c r="F17" i="233" s="1"/>
  <c r="E131" i="233"/>
  <c r="F131" i="233" s="1"/>
  <c r="E123" i="233"/>
  <c r="F123" i="233" s="1"/>
  <c r="E110" i="233"/>
  <c r="F110" i="233" s="1"/>
  <c r="E102" i="233"/>
  <c r="F102" i="233" s="1"/>
  <c r="E72" i="233"/>
  <c r="F72" i="233" s="1"/>
  <c r="E65" i="233"/>
  <c r="F65" i="233" s="1"/>
  <c r="E59" i="233"/>
  <c r="F59" i="233" s="1"/>
  <c r="E51" i="233"/>
  <c r="F51" i="233" s="1"/>
  <c r="E44" i="233"/>
  <c r="F44" i="233" s="1"/>
  <c r="E40" i="233"/>
  <c r="F40" i="233" s="1"/>
  <c r="E36" i="233"/>
  <c r="F36" i="233" s="1"/>
  <c r="E33" i="233"/>
  <c r="F33" i="233" s="1"/>
  <c r="E22" i="233"/>
  <c r="F22" i="233" s="1"/>
  <c r="E19" i="233"/>
  <c r="F19" i="233" s="1"/>
  <c r="E114" i="233"/>
  <c r="F114" i="233" s="1"/>
  <c r="E67" i="233"/>
  <c r="F67" i="233" s="1"/>
  <c r="E53" i="233"/>
  <c r="F53" i="233" s="1"/>
  <c r="E41" i="233"/>
  <c r="F41" i="233" s="1"/>
  <c r="E27" i="233"/>
  <c r="F27" i="233" s="1"/>
  <c r="E118" i="233"/>
  <c r="F118" i="233" s="1"/>
  <c r="E99" i="233"/>
  <c r="F99" i="233" s="1"/>
  <c r="E71" i="233"/>
  <c r="F71" i="233" s="1"/>
  <c r="E56" i="233"/>
  <c r="F56" i="233" s="1"/>
  <c r="E43" i="233"/>
  <c r="F43" i="233" s="1"/>
  <c r="E28" i="233"/>
  <c r="F28" i="233" s="1"/>
  <c r="E30" i="233"/>
  <c r="F30" i="233" s="1"/>
  <c r="E45" i="233"/>
  <c r="F45" i="233" s="1"/>
  <c r="E121" i="225"/>
  <c r="F121" i="225" s="1"/>
  <c r="E123" i="225"/>
  <c r="F123" i="225" s="1"/>
  <c r="E129" i="225"/>
  <c r="F129" i="225" s="1"/>
  <c r="E131" i="225"/>
  <c r="F131" i="225" s="1"/>
  <c r="E111" i="229"/>
  <c r="F111" i="229" s="1"/>
  <c r="E113" i="229"/>
  <c r="F113" i="229" s="1"/>
  <c r="N16" i="210"/>
  <c r="O16" i="210" s="1"/>
  <c r="E120" i="225"/>
  <c r="F120" i="225" s="1"/>
  <c r="E128" i="225"/>
  <c r="F128" i="225" s="1"/>
  <c r="G101" i="186"/>
  <c r="G141" i="186" s="1"/>
  <c r="H141" i="186" s="1"/>
  <c r="F141" i="186"/>
  <c r="F180" i="186"/>
  <c r="F20" i="186" s="1"/>
  <c r="F182" i="186"/>
  <c r="E64" i="190"/>
  <c r="E22" i="191"/>
  <c r="E20" i="193"/>
  <c r="T15" i="204"/>
  <c r="X15" i="204" s="1"/>
  <c r="T23" i="204"/>
  <c r="X23" i="204" s="1"/>
  <c r="L15" i="208"/>
  <c r="G19" i="189" s="1"/>
  <c r="E46" i="210"/>
  <c r="I46" i="210"/>
  <c r="M46" i="210"/>
  <c r="E126" i="219"/>
  <c r="F126" i="219" s="1"/>
  <c r="E134" i="219"/>
  <c r="F134" i="219" s="1"/>
  <c r="E75" i="227"/>
  <c r="F75" i="227" s="1"/>
  <c r="E73" i="227"/>
  <c r="F73" i="227" s="1"/>
  <c r="E71" i="227"/>
  <c r="F71" i="227" s="1"/>
  <c r="E69" i="227"/>
  <c r="F69" i="227" s="1"/>
  <c r="E67" i="227"/>
  <c r="F67" i="227" s="1"/>
  <c r="E65" i="227"/>
  <c r="F65" i="227" s="1"/>
  <c r="E63" i="227"/>
  <c r="F63" i="227" s="1"/>
  <c r="E61" i="227"/>
  <c r="F61" i="227" s="1"/>
  <c r="E129" i="227"/>
  <c r="F129" i="227" s="1"/>
  <c r="E121" i="227"/>
  <c r="F121" i="227" s="1"/>
  <c r="E113" i="227"/>
  <c r="F113" i="227" s="1"/>
  <c r="E110" i="227"/>
  <c r="F110" i="227" s="1"/>
  <c r="E105" i="227"/>
  <c r="F105" i="227" s="1"/>
  <c r="E102" i="227"/>
  <c r="F102" i="227" s="1"/>
  <c r="E97" i="227"/>
  <c r="F97" i="227" s="1"/>
  <c r="E94" i="227"/>
  <c r="F94" i="227" s="1"/>
  <c r="E70" i="227"/>
  <c r="F70" i="227" s="1"/>
  <c r="E62" i="227"/>
  <c r="F62" i="227" s="1"/>
  <c r="E16" i="227"/>
  <c r="E20" i="227"/>
  <c r="F20" i="227" s="1"/>
  <c r="E25" i="227"/>
  <c r="F25" i="227" s="1"/>
  <c r="E28" i="227"/>
  <c r="F28" i="227" s="1"/>
  <c r="E33" i="227"/>
  <c r="F33" i="227" s="1"/>
  <c r="E36" i="227"/>
  <c r="F36" i="227" s="1"/>
  <c r="E41" i="227"/>
  <c r="F41" i="227" s="1"/>
  <c r="E44" i="227"/>
  <c r="F44" i="227" s="1"/>
  <c r="E49" i="227"/>
  <c r="F49" i="227" s="1"/>
  <c r="E52" i="227"/>
  <c r="F52" i="227" s="1"/>
  <c r="E57" i="227"/>
  <c r="F57" i="227" s="1"/>
  <c r="E60" i="227"/>
  <c r="F60" i="227" s="1"/>
  <c r="E74" i="227"/>
  <c r="F74" i="227" s="1"/>
  <c r="E91" i="227"/>
  <c r="F91" i="227" s="1"/>
  <c r="E95" i="227"/>
  <c r="F95" i="227" s="1"/>
  <c r="E98" i="227"/>
  <c r="F98" i="227" s="1"/>
  <c r="E109" i="227"/>
  <c r="F109" i="227" s="1"/>
  <c r="E112" i="227"/>
  <c r="F112" i="227" s="1"/>
  <c r="E116" i="227"/>
  <c r="F116" i="227" s="1"/>
  <c r="E120" i="227"/>
  <c r="F120" i="227" s="1"/>
  <c r="E122" i="227"/>
  <c r="F122" i="227" s="1"/>
  <c r="E110" i="229"/>
  <c r="F110" i="229" s="1"/>
  <c r="E118" i="229"/>
  <c r="F118" i="229" s="1"/>
  <c r="E27" i="231"/>
  <c r="F27" i="231" s="1"/>
  <c r="E31" i="231"/>
  <c r="F31" i="231" s="1"/>
  <c r="E45" i="231"/>
  <c r="F45" i="231" s="1"/>
  <c r="E59" i="231"/>
  <c r="F59" i="231" s="1"/>
  <c r="E63" i="231"/>
  <c r="F63" i="231" s="1"/>
  <c r="E87" i="231"/>
  <c r="F87" i="231" s="1"/>
  <c r="E94" i="231"/>
  <c r="F94" i="231" s="1"/>
  <c r="E98" i="231"/>
  <c r="F98" i="231" s="1"/>
  <c r="E101" i="231"/>
  <c r="F101" i="231" s="1"/>
  <c r="E111" i="231"/>
  <c r="F111" i="231" s="1"/>
  <c r="E129" i="233"/>
  <c r="F129" i="233" s="1"/>
  <c r="E137" i="233"/>
  <c r="F137" i="233" s="1"/>
  <c r="E122" i="219"/>
  <c r="F122" i="219" s="1"/>
  <c r="E130" i="219"/>
  <c r="F130" i="219" s="1"/>
  <c r="E138" i="219"/>
  <c r="F138" i="219" s="1"/>
  <c r="E21" i="227"/>
  <c r="F21" i="227" s="1"/>
  <c r="E24" i="227"/>
  <c r="F24" i="227" s="1"/>
  <c r="E29" i="227"/>
  <c r="F29" i="227" s="1"/>
  <c r="E32" i="227"/>
  <c r="F32" i="227" s="1"/>
  <c r="E37" i="227"/>
  <c r="F37" i="227" s="1"/>
  <c r="E40" i="227"/>
  <c r="F40" i="227" s="1"/>
  <c r="E45" i="227"/>
  <c r="F45" i="227" s="1"/>
  <c r="E48" i="227"/>
  <c r="F48" i="227" s="1"/>
  <c r="E53" i="227"/>
  <c r="F53" i="227" s="1"/>
  <c r="E56" i="227"/>
  <c r="F56" i="227" s="1"/>
  <c r="E72" i="227"/>
  <c r="F72" i="227" s="1"/>
  <c r="E88" i="227"/>
  <c r="E93" i="227"/>
  <c r="F93" i="227" s="1"/>
  <c r="E96" i="227"/>
  <c r="F96" i="227" s="1"/>
  <c r="E100" i="227"/>
  <c r="F100" i="227" s="1"/>
  <c r="E107" i="227"/>
  <c r="F107" i="227" s="1"/>
  <c r="E111" i="227"/>
  <c r="F111" i="227" s="1"/>
  <c r="E114" i="227"/>
  <c r="F114" i="227" s="1"/>
  <c r="E130" i="227"/>
  <c r="F130" i="227" s="1"/>
  <c r="E109" i="229"/>
  <c r="F109" i="229" s="1"/>
  <c r="E115" i="229"/>
  <c r="F115" i="229" s="1"/>
  <c r="E117" i="229"/>
  <c r="F117" i="229" s="1"/>
  <c r="E123" i="229"/>
  <c r="F123" i="229" s="1"/>
  <c r="E72" i="231"/>
  <c r="F72" i="231" s="1"/>
  <c r="E70" i="231"/>
  <c r="F70" i="231" s="1"/>
  <c r="E68" i="231"/>
  <c r="F68" i="231" s="1"/>
  <c r="E66" i="231"/>
  <c r="F66" i="231" s="1"/>
  <c r="E64" i="231"/>
  <c r="F64" i="231" s="1"/>
  <c r="E62" i="231"/>
  <c r="F62" i="231" s="1"/>
  <c r="E60" i="231"/>
  <c r="F60" i="231" s="1"/>
  <c r="E58" i="231"/>
  <c r="F58" i="231" s="1"/>
  <c r="E56" i="231"/>
  <c r="F56" i="231" s="1"/>
  <c r="E54" i="231"/>
  <c r="F54" i="231" s="1"/>
  <c r="E52" i="231"/>
  <c r="F52" i="231" s="1"/>
  <c r="E50" i="231"/>
  <c r="F50" i="231" s="1"/>
  <c r="E48" i="231"/>
  <c r="F48" i="231" s="1"/>
  <c r="E46" i="231"/>
  <c r="F46" i="231" s="1"/>
  <c r="E44" i="231"/>
  <c r="F44" i="231" s="1"/>
  <c r="E42" i="231"/>
  <c r="F42" i="231" s="1"/>
  <c r="E40" i="231"/>
  <c r="F40" i="231" s="1"/>
  <c r="E38" i="231"/>
  <c r="F38" i="231" s="1"/>
  <c r="E36" i="231"/>
  <c r="F36" i="231" s="1"/>
  <c r="E34" i="231"/>
  <c r="F34" i="231" s="1"/>
  <c r="E32" i="231"/>
  <c r="F32" i="231" s="1"/>
  <c r="E30" i="231"/>
  <c r="F30" i="231" s="1"/>
  <c r="E28" i="231"/>
  <c r="F28" i="231" s="1"/>
  <c r="E26" i="231"/>
  <c r="F26" i="231" s="1"/>
  <c r="E24" i="231"/>
  <c r="F24" i="231" s="1"/>
  <c r="E22" i="231"/>
  <c r="F22" i="231" s="1"/>
  <c r="E20" i="231"/>
  <c r="F20" i="231" s="1"/>
  <c r="E18" i="231"/>
  <c r="F18" i="231" s="1"/>
  <c r="E117" i="231"/>
  <c r="F117" i="231" s="1"/>
  <c r="E109" i="231"/>
  <c r="F109" i="231" s="1"/>
  <c r="E105" i="231"/>
  <c r="F105" i="231" s="1"/>
  <c r="E100" i="231"/>
  <c r="F100" i="231" s="1"/>
  <c r="E97" i="231"/>
  <c r="F97" i="231" s="1"/>
  <c r="E92" i="231"/>
  <c r="F92" i="231" s="1"/>
  <c r="E89" i="231"/>
  <c r="F89" i="231" s="1"/>
  <c r="E85" i="231"/>
  <c r="E65" i="231"/>
  <c r="F65" i="231" s="1"/>
  <c r="E57" i="231"/>
  <c r="F57" i="231" s="1"/>
  <c r="E49" i="231"/>
  <c r="F49" i="231" s="1"/>
  <c r="E41" i="231"/>
  <c r="F41" i="231" s="1"/>
  <c r="E33" i="231"/>
  <c r="F33" i="231" s="1"/>
  <c r="E25" i="231"/>
  <c r="F25" i="231" s="1"/>
  <c r="E125" i="233"/>
  <c r="F125" i="233" s="1"/>
  <c r="E133" i="233"/>
  <c r="F133" i="233" s="1"/>
  <c r="G40" i="230"/>
  <c r="G35" i="230"/>
  <c r="G40" i="228"/>
  <c r="G35" i="228"/>
  <c r="N36" i="209"/>
  <c r="N41" i="209" s="1"/>
  <c r="C25" i="210"/>
  <c r="C28" i="210" s="1"/>
  <c r="G25" i="210"/>
  <c r="G28" i="210" s="1"/>
  <c r="K25" i="210"/>
  <c r="K28" i="210" s="1"/>
  <c r="H10" i="236"/>
  <c r="E118" i="227"/>
  <c r="F118" i="227" s="1"/>
  <c r="E126" i="227"/>
  <c r="F126" i="227" s="1"/>
  <c r="E114" i="231"/>
  <c r="F114" i="231" s="1"/>
  <c r="E122" i="231"/>
  <c r="F122" i="231" s="1"/>
  <c r="E126" i="233"/>
  <c r="F126" i="233" s="1"/>
  <c r="E128" i="233"/>
  <c r="F128" i="233" s="1"/>
  <c r="E134" i="233"/>
  <c r="F134" i="233" s="1"/>
  <c r="E136" i="233"/>
  <c r="F136" i="233" s="1"/>
  <c r="H14" i="236"/>
  <c r="E122" i="233"/>
  <c r="F122" i="233" s="1"/>
  <c r="E124" i="233"/>
  <c r="F124" i="233" s="1"/>
  <c r="E130" i="233"/>
  <c r="F130" i="233" s="1"/>
  <c r="E132" i="233"/>
  <c r="F132" i="233" s="1"/>
  <c r="E16" i="3"/>
  <c r="F182" i="9" s="1"/>
  <c r="F182" i="162" s="1"/>
  <c r="D18" i="3"/>
  <c r="F107" i="9" s="1"/>
  <c r="D17" i="3"/>
  <c r="F106" i="9" s="1"/>
  <c r="D16" i="3"/>
  <c r="F105" i="9" s="1"/>
  <c r="F105" i="162" s="1"/>
  <c r="F259" i="162" s="1"/>
  <c r="C15" i="3"/>
  <c r="F13" i="3"/>
  <c r="F17" i="3"/>
  <c r="F118" i="9" s="1"/>
  <c r="F16" i="3"/>
  <c r="F117" i="9" s="1"/>
  <c r="F271" i="9" s="1"/>
  <c r="F14" i="3"/>
  <c r="F114" i="9" s="1"/>
  <c r="C13" i="3"/>
  <c r="F18" i="3"/>
  <c r="F119" i="9" s="1"/>
  <c r="C17" i="3"/>
  <c r="F15" i="3"/>
  <c r="C14" i="3"/>
  <c r="E120" i="235"/>
  <c r="F120" i="235" s="1"/>
  <c r="E118" i="235"/>
  <c r="F118" i="235" s="1"/>
  <c r="E116" i="235"/>
  <c r="F116" i="235" s="1"/>
  <c r="E114" i="235"/>
  <c r="F114" i="235" s="1"/>
  <c r="E112" i="235"/>
  <c r="F112" i="235" s="1"/>
  <c r="E110" i="235"/>
  <c r="F110" i="235" s="1"/>
  <c r="E108" i="235"/>
  <c r="F108" i="235" s="1"/>
  <c r="E106" i="235"/>
  <c r="F106" i="235" s="1"/>
  <c r="E104" i="235"/>
  <c r="F104" i="235" s="1"/>
  <c r="E102" i="235"/>
  <c r="F102" i="235" s="1"/>
  <c r="E100" i="235"/>
  <c r="F100" i="235" s="1"/>
  <c r="E98" i="235"/>
  <c r="F98" i="235" s="1"/>
  <c r="E96" i="235"/>
  <c r="F96" i="235" s="1"/>
  <c r="E94" i="235"/>
  <c r="F94" i="235" s="1"/>
  <c r="E92" i="235"/>
  <c r="F92" i="235" s="1"/>
  <c r="E90" i="235"/>
  <c r="F90" i="235" s="1"/>
  <c r="E88" i="235"/>
  <c r="F88" i="235" s="1"/>
  <c r="E16" i="235"/>
  <c r="E19" i="235"/>
  <c r="F19" i="235" s="1"/>
  <c r="E24" i="235"/>
  <c r="F24" i="235" s="1"/>
  <c r="E27" i="235"/>
  <c r="F27" i="235" s="1"/>
  <c r="E32" i="235"/>
  <c r="F32" i="235" s="1"/>
  <c r="E35" i="235"/>
  <c r="F35" i="235" s="1"/>
  <c r="E40" i="235"/>
  <c r="F40" i="235" s="1"/>
  <c r="E43" i="235"/>
  <c r="F43" i="235" s="1"/>
  <c r="E48" i="235"/>
  <c r="F48" i="235" s="1"/>
  <c r="E51" i="235"/>
  <c r="F51" i="235" s="1"/>
  <c r="E56" i="235"/>
  <c r="F56" i="235" s="1"/>
  <c r="E59" i="235"/>
  <c r="F59" i="235" s="1"/>
  <c r="E64" i="235"/>
  <c r="F64" i="235" s="1"/>
  <c r="E67" i="235"/>
  <c r="F67" i="235" s="1"/>
  <c r="E72" i="235"/>
  <c r="F72" i="235" s="1"/>
  <c r="E91" i="235"/>
  <c r="F91" i="235" s="1"/>
  <c r="E99" i="235"/>
  <c r="F99" i="235" s="1"/>
  <c r="E107" i="235"/>
  <c r="F107" i="235" s="1"/>
  <c r="E115" i="235"/>
  <c r="F115" i="235" s="1"/>
  <c r="E122" i="235"/>
  <c r="F122" i="235" s="1"/>
  <c r="E127" i="235"/>
  <c r="F127" i="235" s="1"/>
  <c r="E130" i="235"/>
  <c r="F130" i="235" s="1"/>
  <c r="E135" i="235"/>
  <c r="F135" i="235" s="1"/>
  <c r="E20" i="235"/>
  <c r="F20" i="235" s="1"/>
  <c r="E23" i="235"/>
  <c r="F23" i="235" s="1"/>
  <c r="F138" i="235" s="1"/>
  <c r="G34" i="234" s="1"/>
  <c r="G36" i="234" s="1"/>
  <c r="E28" i="235"/>
  <c r="F28" i="235" s="1"/>
  <c r="E31" i="235"/>
  <c r="F31" i="235" s="1"/>
  <c r="E36" i="235"/>
  <c r="F36" i="235" s="1"/>
  <c r="E39" i="235"/>
  <c r="F39" i="235" s="1"/>
  <c r="E44" i="235"/>
  <c r="F44" i="235" s="1"/>
  <c r="E47" i="235"/>
  <c r="F47" i="235" s="1"/>
  <c r="E52" i="235"/>
  <c r="F52" i="235" s="1"/>
  <c r="E55" i="235"/>
  <c r="F55" i="235" s="1"/>
  <c r="E60" i="235"/>
  <c r="F60" i="235" s="1"/>
  <c r="E63" i="235"/>
  <c r="F63" i="235" s="1"/>
  <c r="E68" i="235"/>
  <c r="F68" i="235" s="1"/>
  <c r="E71" i="235"/>
  <c r="F71" i="235" s="1"/>
  <c r="E87" i="235"/>
  <c r="F87" i="235" s="1"/>
  <c r="E95" i="235"/>
  <c r="F95" i="235" s="1"/>
  <c r="E103" i="235"/>
  <c r="F103" i="235" s="1"/>
  <c r="E111" i="235"/>
  <c r="F111" i="235" s="1"/>
  <c r="E119" i="235"/>
  <c r="F119" i="235" s="1"/>
  <c r="E123" i="235"/>
  <c r="F123" i="235" s="1"/>
  <c r="E126" i="235"/>
  <c r="F126" i="235" s="1"/>
  <c r="E131" i="235"/>
  <c r="F131" i="235" s="1"/>
  <c r="E134" i="235"/>
  <c r="F134" i="235" s="1"/>
  <c r="A49" i="165"/>
  <c r="A126" i="165"/>
  <c r="A280" i="165"/>
  <c r="A327" i="165"/>
  <c r="A585" i="165"/>
  <c r="A780" i="165"/>
  <c r="A684" i="166"/>
  <c r="A780" i="166"/>
  <c r="A684" i="167"/>
  <c r="A203" i="211"/>
  <c r="A380" i="211"/>
  <c r="A506" i="211"/>
  <c r="A552" i="211"/>
  <c r="A621" i="211"/>
  <c r="A732" i="211"/>
  <c r="A436" i="212"/>
  <c r="A436" i="213"/>
  <c r="A436" i="214"/>
  <c r="A49" i="215"/>
  <c r="A126" i="215"/>
  <c r="A280" i="215"/>
  <c r="A327" i="215"/>
  <c r="A585" i="215"/>
  <c r="A780" i="215"/>
  <c r="A684" i="216"/>
  <c r="A780" i="216"/>
  <c r="A684" i="217"/>
  <c r="A436" i="215"/>
  <c r="A203" i="165"/>
  <c r="A380" i="165"/>
  <c r="A506" i="165"/>
  <c r="A552" i="165"/>
  <c r="A621" i="165"/>
  <c r="A732" i="165"/>
  <c r="A436" i="166"/>
  <c r="A436" i="167"/>
  <c r="A203" i="215"/>
  <c r="A380" i="215"/>
  <c r="A506" i="215"/>
  <c r="A552" i="215"/>
  <c r="A621" i="215"/>
  <c r="A732" i="215"/>
  <c r="A436" i="216"/>
  <c r="A436" i="217"/>
  <c r="A780" i="217"/>
  <c r="A436" i="165"/>
  <c r="A203" i="166"/>
  <c r="A380" i="166"/>
  <c r="A506" i="166"/>
  <c r="A552" i="166"/>
  <c r="A621" i="166"/>
  <c r="A203" i="167"/>
  <c r="A380" i="167"/>
  <c r="A506" i="167"/>
  <c r="A552" i="167"/>
  <c r="A621" i="167"/>
  <c r="A327" i="212"/>
  <c r="A280" i="213"/>
  <c r="A327" i="213"/>
  <c r="A126" i="214"/>
  <c r="A280" i="214"/>
  <c r="A327" i="214"/>
  <c r="A585" i="214"/>
  <c r="A203" i="216"/>
  <c r="A380" i="216"/>
  <c r="A506" i="216"/>
  <c r="A552" i="216"/>
  <c r="A621" i="216"/>
  <c r="A203" i="217"/>
  <c r="A380" i="217"/>
  <c r="A506" i="217"/>
  <c r="A552" i="217"/>
  <c r="A621" i="217"/>
  <c r="F274" i="162"/>
  <c r="F598" i="162"/>
  <c r="P132" i="162"/>
  <c r="O853" i="159"/>
  <c r="Q208" i="174"/>
  <c r="G853" i="174"/>
  <c r="R853" i="174" s="1"/>
  <c r="W853" i="174" s="1"/>
  <c r="G853" i="161"/>
  <c r="R853" i="161" s="1"/>
  <c r="S853" i="161" s="1"/>
  <c r="G853" i="160"/>
  <c r="R853" i="160" s="1"/>
  <c r="G855" i="160"/>
  <c r="R855" i="160" s="1"/>
  <c r="M590" i="161"/>
  <c r="G855" i="161"/>
  <c r="R855" i="161" s="1"/>
  <c r="S855" i="161" s="1"/>
  <c r="S855" i="172"/>
  <c r="S855" i="173"/>
  <c r="O853" i="158"/>
  <c r="M557" i="172"/>
  <c r="I590" i="172"/>
  <c r="G826" i="172"/>
  <c r="I133" i="173"/>
  <c r="L332" i="173"/>
  <c r="I511" i="171"/>
  <c r="S627" i="172"/>
  <c r="S855" i="170"/>
  <c r="S853" i="170"/>
  <c r="O512" i="170"/>
  <c r="N787" i="170"/>
  <c r="S386" i="170"/>
  <c r="G132" i="155"/>
  <c r="G853" i="155"/>
  <c r="R853" i="155" s="1"/>
  <c r="S853" i="155" s="1"/>
  <c r="K208" i="155"/>
  <c r="S513" i="155"/>
  <c r="G690" i="155"/>
  <c r="G855" i="155"/>
  <c r="R855" i="155" s="1"/>
  <c r="S855" i="155" s="1"/>
  <c r="W853" i="155"/>
  <c r="A585" i="169"/>
  <c r="K737" i="170"/>
  <c r="A49" i="169"/>
  <c r="R287" i="155"/>
  <c r="J332" i="155"/>
  <c r="F285" i="170"/>
  <c r="O876" i="172"/>
  <c r="R132" i="162"/>
  <c r="A280" i="169"/>
  <c r="A380" i="169"/>
  <c r="A436" i="169"/>
  <c r="A506" i="169"/>
  <c r="A684" i="169"/>
  <c r="A780" i="169"/>
  <c r="J133" i="155"/>
  <c r="S739" i="155"/>
  <c r="S55" i="170"/>
  <c r="J332" i="170"/>
  <c r="R443" i="170"/>
  <c r="G513" i="170"/>
  <c r="H54" i="171"/>
  <c r="M333" i="171"/>
  <c r="Q513" i="171"/>
  <c r="G55" i="172"/>
  <c r="F208" i="172"/>
  <c r="M332" i="172"/>
  <c r="Q386" i="172"/>
  <c r="K441" i="172"/>
  <c r="F511" i="172"/>
  <c r="S558" i="172"/>
  <c r="G591" i="172"/>
  <c r="M626" i="172"/>
  <c r="I628" i="172"/>
  <c r="F689" i="172"/>
  <c r="O738" i="172"/>
  <c r="K786" i="172"/>
  <c r="N132" i="173"/>
  <c r="J386" i="173"/>
  <c r="Q387" i="173"/>
  <c r="I513" i="173"/>
  <c r="N690" i="173"/>
  <c r="Q785" i="173"/>
  <c r="G56" i="223"/>
  <c r="K133" i="223"/>
  <c r="K210" i="223"/>
  <c r="N511" i="223"/>
  <c r="L558" i="223"/>
  <c r="N590" i="223"/>
  <c r="N55" i="162"/>
  <c r="H131" i="162"/>
  <c r="M559" i="162"/>
  <c r="A327" i="169"/>
  <c r="A552" i="169"/>
  <c r="A621" i="169"/>
  <c r="A732" i="169"/>
  <c r="R333" i="223"/>
  <c r="A871" i="169"/>
  <c r="A922" i="169"/>
  <c r="G786" i="155"/>
  <c r="Q286" i="172"/>
  <c r="F441" i="172"/>
  <c r="F559" i="160"/>
  <c r="F626" i="160"/>
  <c r="A126" i="169"/>
  <c r="A203" i="169"/>
  <c r="S133" i="155"/>
  <c r="G386" i="155"/>
  <c r="F441" i="155"/>
  <c r="O132" i="170"/>
  <c r="M55" i="171"/>
  <c r="J386" i="171"/>
  <c r="K131" i="172"/>
  <c r="O208" i="172"/>
  <c r="K333" i="172"/>
  <c r="Q441" i="172"/>
  <c r="Q512" i="172"/>
  <c r="O591" i="172"/>
  <c r="K627" i="172"/>
  <c r="Q690" i="172"/>
  <c r="S786" i="172"/>
  <c r="I825" i="172"/>
  <c r="N878" i="172"/>
  <c r="N928" i="172"/>
  <c r="R209" i="173"/>
  <c r="R386" i="173"/>
  <c r="J512" i="173"/>
  <c r="Q513" i="173"/>
  <c r="M827" i="173"/>
  <c r="Q876" i="173"/>
  <c r="A2" i="160"/>
  <c r="A203" i="160" s="1"/>
  <c r="F592" i="160"/>
  <c r="F56" i="174"/>
  <c r="O56" i="223"/>
  <c r="J209" i="223"/>
  <c r="P386" i="223"/>
  <c r="O994" i="223"/>
  <c r="R55" i="162"/>
  <c r="Q208" i="162"/>
  <c r="H856" i="157"/>
  <c r="H913" i="9"/>
  <c r="G932" i="9"/>
  <c r="D743" i="171"/>
  <c r="D749" i="171"/>
  <c r="C277" i="172"/>
  <c r="D743" i="160"/>
  <c r="D749" i="160"/>
  <c r="C277" i="174"/>
  <c r="D743" i="165"/>
  <c r="D749" i="165"/>
  <c r="C277" i="211"/>
  <c r="D743" i="215"/>
  <c r="D749" i="215"/>
  <c r="I913" i="9"/>
  <c r="H932" i="9"/>
  <c r="D743" i="155"/>
  <c r="D749" i="155"/>
  <c r="C277" i="171"/>
  <c r="D743" i="173"/>
  <c r="D749" i="173"/>
  <c r="C277" i="160"/>
  <c r="D749" i="162"/>
  <c r="C277" i="164"/>
  <c r="D743" i="166"/>
  <c r="D749" i="166"/>
  <c r="D743" i="167"/>
  <c r="D749" i="167"/>
  <c r="C277" i="212"/>
  <c r="C277" i="213"/>
  <c r="C277" i="214"/>
  <c r="D743" i="216"/>
  <c r="D749" i="216"/>
  <c r="D743" i="217"/>
  <c r="D749" i="217"/>
  <c r="G919" i="9"/>
  <c r="I919" i="9" s="1"/>
  <c r="J919" i="9" s="1"/>
  <c r="K919" i="9" s="1"/>
  <c r="C277" i="157"/>
  <c r="D743" i="157"/>
  <c r="D749" i="157"/>
  <c r="C277" i="155"/>
  <c r="C277" i="158"/>
  <c r="D743" i="158"/>
  <c r="D749" i="158"/>
  <c r="D743" i="172"/>
  <c r="D749" i="172"/>
  <c r="D743" i="174"/>
  <c r="D749" i="174"/>
  <c r="C277" i="161"/>
  <c r="D743" i="161"/>
  <c r="D749" i="161"/>
  <c r="D743" i="223"/>
  <c r="D749" i="223"/>
  <c r="C277" i="162"/>
  <c r="C277" i="165"/>
  <c r="D743" i="211"/>
  <c r="D749" i="211"/>
  <c r="C277" i="215"/>
  <c r="C277" i="169"/>
  <c r="D743" i="169"/>
  <c r="D749" i="169"/>
  <c r="C277" i="170"/>
  <c r="D743" i="170"/>
  <c r="D749" i="170"/>
  <c r="C277" i="173"/>
  <c r="C277" i="159"/>
  <c r="D743" i="159"/>
  <c r="D749" i="159"/>
  <c r="C277" i="223"/>
  <c r="D743" i="162"/>
  <c r="D743" i="164"/>
  <c r="D749" i="164"/>
  <c r="C277" i="166"/>
  <c r="C277" i="167"/>
  <c r="D743" i="212"/>
  <c r="D749" i="212"/>
  <c r="D743" i="213"/>
  <c r="D749" i="213"/>
  <c r="C277" i="216"/>
  <c r="J28" i="177"/>
  <c r="J23" i="177"/>
  <c r="F860" i="160"/>
  <c r="L861" i="160" s="1"/>
  <c r="J35" i="177"/>
  <c r="J34" i="177"/>
  <c r="J33" i="177"/>
  <c r="J27" i="177"/>
  <c r="J22" i="177"/>
  <c r="F860" i="159"/>
  <c r="I858" i="158"/>
  <c r="I859" i="158" s="1"/>
  <c r="J26" i="177"/>
  <c r="J20" i="177"/>
  <c r="F858" i="172"/>
  <c r="O859" i="172" s="1"/>
  <c r="I858" i="157"/>
  <c r="G859" i="157" s="1"/>
  <c r="F858" i="9"/>
  <c r="F858" i="157"/>
  <c r="J37" i="177"/>
  <c r="J29" i="177"/>
  <c r="J24" i="177"/>
  <c r="J21" i="177"/>
  <c r="I860" i="159"/>
  <c r="I861" i="159" s="1"/>
  <c r="F858" i="171"/>
  <c r="J859" i="171" s="1"/>
  <c r="F858" i="170"/>
  <c r="O859" i="170" s="1"/>
  <c r="F858" i="169"/>
  <c r="F859" i="169" s="1"/>
  <c r="J25" i="177"/>
  <c r="F858" i="173"/>
  <c r="O859" i="173" s="1"/>
  <c r="F858" i="155"/>
  <c r="K859" i="155" s="1"/>
  <c r="J36" i="177"/>
  <c r="F860" i="161"/>
  <c r="F860" i="174"/>
  <c r="J861" i="174" s="1"/>
  <c r="F858" i="158"/>
  <c r="N858" i="155"/>
  <c r="R858" i="155" s="1"/>
  <c r="N858" i="169"/>
  <c r="R858" i="169" s="1"/>
  <c r="N858" i="170"/>
  <c r="Q860" i="160"/>
  <c r="Q858" i="173"/>
  <c r="Q859" i="173" s="1"/>
  <c r="Q858" i="172"/>
  <c r="J860" i="160"/>
  <c r="F22" i="177"/>
  <c r="M860" i="160"/>
  <c r="M858" i="173"/>
  <c r="M858" i="172"/>
  <c r="M859" i="172" s="1"/>
  <c r="L17" i="208"/>
  <c r="G21" i="189" s="1"/>
  <c r="L21" i="208"/>
  <c r="G25" i="189" s="1"/>
  <c r="L25" i="208"/>
  <c r="G29" i="189" s="1"/>
  <c r="L19" i="208"/>
  <c r="G23" i="189" s="1"/>
  <c r="L23" i="208"/>
  <c r="G27" i="189" s="1"/>
  <c r="N858" i="171"/>
  <c r="N858" i="172"/>
  <c r="N858" i="173"/>
  <c r="N860" i="174"/>
  <c r="N860" i="161"/>
  <c r="N861" i="161" s="1"/>
  <c r="G860" i="161"/>
  <c r="G860" i="174"/>
  <c r="G858" i="171"/>
  <c r="I860" i="160"/>
  <c r="I861" i="160" s="1"/>
  <c r="I858" i="173"/>
  <c r="I858" i="172"/>
  <c r="O860" i="161"/>
  <c r="O860" i="174"/>
  <c r="O858" i="171"/>
  <c r="U64" i="196"/>
  <c r="X47" i="183"/>
  <c r="X101" i="183" s="1"/>
  <c r="E30" i="196"/>
  <c r="U74" i="196" s="1"/>
  <c r="U62" i="196"/>
  <c r="U70" i="196"/>
  <c r="E31" i="196"/>
  <c r="U75" i="196" s="1"/>
  <c r="E28" i="196"/>
  <c r="U59" i="196"/>
  <c r="AM102" i="196"/>
  <c r="L14" i="208"/>
  <c r="G18" i="189" s="1"/>
  <c r="L16" i="208"/>
  <c r="G20" i="189" s="1"/>
  <c r="G30" i="189" s="1"/>
  <c r="L18" i="208"/>
  <c r="G22" i="189" s="1"/>
  <c r="L20" i="208"/>
  <c r="G24" i="189" s="1"/>
  <c r="L22" i="208"/>
  <c r="G26" i="189" s="1"/>
  <c r="L24" i="208"/>
  <c r="G28" i="189" s="1"/>
  <c r="G133" i="161"/>
  <c r="J861" i="161"/>
  <c r="N210" i="161"/>
  <c r="P827" i="161"/>
  <c r="M737" i="161"/>
  <c r="W853" i="161"/>
  <c r="R691" i="161"/>
  <c r="I54" i="161"/>
  <c r="M929" i="161"/>
  <c r="N55" i="161"/>
  <c r="O208" i="161"/>
  <c r="R592" i="161"/>
  <c r="P56" i="161"/>
  <c r="N209" i="161"/>
  <c r="M286" i="161"/>
  <c r="O441" i="161"/>
  <c r="P512" i="161"/>
  <c r="N627" i="161"/>
  <c r="N443" i="161"/>
  <c r="G210" i="161"/>
  <c r="O133" i="174"/>
  <c r="H513" i="174"/>
  <c r="J132" i="174"/>
  <c r="W855" i="174"/>
  <c r="S855" i="174"/>
  <c r="Q132" i="174"/>
  <c r="L827" i="174"/>
  <c r="R56" i="174"/>
  <c r="M285" i="174"/>
  <c r="M690" i="174"/>
  <c r="L739" i="174"/>
  <c r="K287" i="174"/>
  <c r="L441" i="174"/>
  <c r="S513" i="174"/>
  <c r="O557" i="174"/>
  <c r="J286" i="174"/>
  <c r="G210" i="174"/>
  <c r="L287" i="174"/>
  <c r="R334" i="174"/>
  <c r="H385" i="174"/>
  <c r="R442" i="174"/>
  <c r="H131" i="174"/>
  <c r="M386" i="174"/>
  <c r="S691" i="160"/>
  <c r="G443" i="160"/>
  <c r="O737" i="160"/>
  <c r="M930" i="160"/>
  <c r="M512" i="160"/>
  <c r="O557" i="160"/>
  <c r="F785" i="160"/>
  <c r="W853" i="160"/>
  <c r="S853" i="160"/>
  <c r="W855" i="160"/>
  <c r="S855" i="160"/>
  <c r="L285" i="160"/>
  <c r="H627" i="160"/>
  <c r="H738" i="160"/>
  <c r="N56" i="160"/>
  <c r="H591" i="160"/>
  <c r="F54" i="160"/>
  <c r="L333" i="160"/>
  <c r="J559" i="160"/>
  <c r="J628" i="160"/>
  <c r="J739" i="160"/>
  <c r="F787" i="160"/>
  <c r="K54" i="160"/>
  <c r="J334" i="160"/>
  <c r="S387" i="160"/>
  <c r="R628" i="160"/>
  <c r="J787" i="160"/>
  <c r="P55" i="160"/>
  <c r="N210" i="160"/>
  <c r="O590" i="160"/>
  <c r="K856" i="173"/>
  <c r="H856" i="170"/>
  <c r="I856" i="169"/>
  <c r="K856" i="160"/>
  <c r="K856" i="170"/>
  <c r="K856" i="169"/>
  <c r="M856" i="155"/>
  <c r="M856" i="170"/>
  <c r="L856" i="161"/>
  <c r="O838" i="170"/>
  <c r="O838" i="169"/>
  <c r="O838" i="161"/>
  <c r="O838" i="174"/>
  <c r="O838" i="171"/>
  <c r="O838" i="155"/>
  <c r="O838" i="172"/>
  <c r="O838" i="160"/>
  <c r="O838" i="173"/>
  <c r="L856" i="172"/>
  <c r="J856" i="169"/>
  <c r="K856" i="155"/>
  <c r="J856" i="170"/>
  <c r="K856" i="171"/>
  <c r="M856" i="172"/>
  <c r="I856" i="173"/>
  <c r="I856" i="160"/>
  <c r="K856" i="174"/>
  <c r="I856" i="161"/>
  <c r="Q856" i="161"/>
  <c r="L856" i="160"/>
  <c r="I856" i="172"/>
  <c r="Q856" i="172"/>
  <c r="M856" i="173"/>
  <c r="M856" i="160"/>
  <c r="G25" i="179"/>
  <c r="H856" i="155"/>
  <c r="H856" i="171"/>
  <c r="H856" i="174"/>
  <c r="L856" i="173"/>
  <c r="H856" i="169"/>
  <c r="I856" i="155"/>
  <c r="I856" i="171"/>
  <c r="F133" i="161"/>
  <c r="J860" i="159"/>
  <c r="F209" i="161"/>
  <c r="F209" i="174"/>
  <c r="F772" i="9"/>
  <c r="F772" i="162" s="1"/>
  <c r="H57" i="188"/>
  <c r="M57" i="188"/>
  <c r="V35" i="182" s="1"/>
  <c r="H18" i="188"/>
  <c r="M18" i="188"/>
  <c r="N35" i="182" s="1"/>
  <c r="C183" i="186"/>
  <c r="C16" i="182"/>
  <c r="C40" i="182"/>
  <c r="C41" i="182"/>
  <c r="B42" i="182"/>
  <c r="C45" i="182"/>
  <c r="C59" i="182"/>
  <c r="C62" i="182"/>
  <c r="O29" i="184"/>
  <c r="C27" i="186"/>
  <c r="D62" i="186"/>
  <c r="F62" i="186" s="1"/>
  <c r="H62" i="186" s="1"/>
  <c r="C102" i="186"/>
  <c r="B17" i="182"/>
  <c r="C18" i="182"/>
  <c r="C20" i="182"/>
  <c r="D25" i="182"/>
  <c r="B27" i="182"/>
  <c r="D27" i="182" s="1"/>
  <c r="D44" i="182"/>
  <c r="C57" i="182"/>
  <c r="D58" i="182"/>
  <c r="D60" i="182"/>
  <c r="D61" i="182"/>
  <c r="C77" i="183"/>
  <c r="C95" i="183"/>
  <c r="E21" i="184"/>
  <c r="L21" i="184" s="1"/>
  <c r="E36" i="182" s="1"/>
  <c r="C20" i="186"/>
  <c r="C29" i="186"/>
  <c r="D67" i="186"/>
  <c r="F67" i="186" s="1"/>
  <c r="D69" i="186"/>
  <c r="F69" i="186" s="1"/>
  <c r="P69" i="186" s="1"/>
  <c r="D148" i="186"/>
  <c r="F148" i="186" s="1"/>
  <c r="O22" i="195"/>
  <c r="D191" i="186"/>
  <c r="F191" i="186" s="1"/>
  <c r="C25" i="187"/>
  <c r="D31" i="187"/>
  <c r="F31" i="187" s="1"/>
  <c r="P31" i="187" s="1"/>
  <c r="C25" i="186"/>
  <c r="C64" i="182"/>
  <c r="G31" i="184"/>
  <c r="D103" i="186"/>
  <c r="F103" i="186" s="1"/>
  <c r="O20" i="195"/>
  <c r="L22" i="195"/>
  <c r="J37" i="182" s="1"/>
  <c r="B21" i="182"/>
  <c r="C24" i="182"/>
  <c r="B36" i="182"/>
  <c r="B38" i="182"/>
  <c r="B54" i="182"/>
  <c r="B56" i="182"/>
  <c r="E23" i="184"/>
  <c r="L23" i="184" s="1"/>
  <c r="E38" i="182" s="1"/>
  <c r="E26" i="184"/>
  <c r="G26" i="184" s="1"/>
  <c r="E27" i="184"/>
  <c r="L27" i="184" s="1"/>
  <c r="E42" i="182" s="1"/>
  <c r="G29" i="184"/>
  <c r="C59" i="186"/>
  <c r="C63" i="186"/>
  <c r="D110" i="186"/>
  <c r="F110" i="186" s="1"/>
  <c r="F22" i="186"/>
  <c r="C22" i="187"/>
  <c r="C59" i="188"/>
  <c r="H59" i="188"/>
  <c r="D68" i="188"/>
  <c r="F68" i="188" s="1"/>
  <c r="C24" i="189"/>
  <c r="C31" i="190"/>
  <c r="E31" i="190" s="1"/>
  <c r="L31" i="190" s="1"/>
  <c r="L46" i="182" s="1"/>
  <c r="AW157" i="196"/>
  <c r="BA157" i="196" s="1"/>
  <c r="H69" i="186"/>
  <c r="F58" i="188"/>
  <c r="M64" i="187"/>
  <c r="H64" i="187"/>
  <c r="P64" i="187"/>
  <c r="H67" i="186"/>
  <c r="L24" i="190"/>
  <c r="L39" i="182" s="1"/>
  <c r="G24" i="190"/>
  <c r="O24" i="190"/>
  <c r="C19" i="182"/>
  <c r="C23" i="182"/>
  <c r="C27" i="182"/>
  <c r="C37" i="182"/>
  <c r="C39" i="182"/>
  <c r="C43" i="182"/>
  <c r="C46" i="182"/>
  <c r="C55" i="182"/>
  <c r="C63" i="182"/>
  <c r="C22" i="183"/>
  <c r="C46" i="183"/>
  <c r="C71" i="183"/>
  <c r="C83" i="183"/>
  <c r="O27" i="184"/>
  <c r="C29" i="195"/>
  <c r="E29" i="195" s="1"/>
  <c r="O29" i="195" s="1"/>
  <c r="C29" i="192"/>
  <c r="E29" i="192" s="1"/>
  <c r="C29" i="193"/>
  <c r="E29" i="193" s="1"/>
  <c r="L29" i="193" s="1"/>
  <c r="H44" i="182" s="1"/>
  <c r="C73" i="191"/>
  <c r="E73" i="191" s="1"/>
  <c r="L73" i="191" s="1"/>
  <c r="S44" i="182" s="1"/>
  <c r="C29" i="190"/>
  <c r="E29" i="190" s="1"/>
  <c r="L29" i="190" s="1"/>
  <c r="L44" i="182" s="1"/>
  <c r="C29" i="194"/>
  <c r="E29" i="194" s="1"/>
  <c r="L29" i="194" s="1"/>
  <c r="I44" i="182" s="1"/>
  <c r="C29" i="191"/>
  <c r="E29" i="191" s="1"/>
  <c r="O29" i="191" s="1"/>
  <c r="C27" i="189"/>
  <c r="D27" i="188"/>
  <c r="F27" i="188" s="1"/>
  <c r="H27" i="188" s="1"/>
  <c r="AS166" i="196"/>
  <c r="D66" i="188"/>
  <c r="F66" i="188" s="1"/>
  <c r="M66" i="188" s="1"/>
  <c r="V44" i="182" s="1"/>
  <c r="D70" i="187"/>
  <c r="F70" i="187" s="1"/>
  <c r="P70" i="187" s="1"/>
  <c r="C71" i="190"/>
  <c r="E71" i="190" s="1"/>
  <c r="L71" i="190" s="1"/>
  <c r="T44" i="182"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L31" i="195"/>
  <c r="J46" i="182" s="1"/>
  <c r="C61" i="188"/>
  <c r="C19" i="189"/>
  <c r="B67" i="190"/>
  <c r="L66" i="191"/>
  <c r="S37" i="182" s="1"/>
  <c r="O66" i="191"/>
  <c r="G66" i="191"/>
  <c r="B29" i="193"/>
  <c r="M69" i="186"/>
  <c r="C28" i="183"/>
  <c r="C89" i="183"/>
  <c r="E20" i="184"/>
  <c r="G20" i="184" s="1"/>
  <c r="D32" i="184"/>
  <c r="D17" i="181" s="1"/>
  <c r="D28" i="181" s="1"/>
  <c r="D38"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M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D143" i="186"/>
  <c r="F143" i="186" s="1"/>
  <c r="G24" i="184"/>
  <c r="O24" i="184"/>
  <c r="C30" i="184"/>
  <c r="O31" i="184"/>
  <c r="B32" i="185"/>
  <c r="B40" i="185"/>
  <c r="D23" i="186"/>
  <c r="D24" i="186"/>
  <c r="D26" i="186"/>
  <c r="C58" i="186"/>
  <c r="D105" i="186"/>
  <c r="F105" i="186" s="1"/>
  <c r="C139" i="186"/>
  <c r="C145" i="186"/>
  <c r="C180" i="186"/>
  <c r="C181" i="186"/>
  <c r="G23" i="195"/>
  <c r="C184" i="186"/>
  <c r="D186" i="186"/>
  <c r="F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H100" i="186"/>
  <c r="D102" i="186"/>
  <c r="F102" i="186" s="1"/>
  <c r="H102" i="186" s="1"/>
  <c r="D106" i="186"/>
  <c r="F106" i="186" s="1"/>
  <c r="H106" i="186" s="1"/>
  <c r="D140" i="186"/>
  <c r="F140" i="186" s="1"/>
  <c r="C141" i="186"/>
  <c r="D142" i="186"/>
  <c r="F142" i="186" s="1"/>
  <c r="C143" i="186"/>
  <c r="D189" i="186"/>
  <c r="F189" i="186" s="1"/>
  <c r="F29" i="186" s="1"/>
  <c r="M29" i="187"/>
  <c r="M44" i="182" s="1"/>
  <c r="D62" i="187"/>
  <c r="F62" i="187" s="1"/>
  <c r="C22" i="188"/>
  <c r="H24" i="188"/>
  <c r="C29" i="188"/>
  <c r="D60" i="188"/>
  <c r="F60" i="188" s="1"/>
  <c r="C21" i="189"/>
  <c r="C25" i="189"/>
  <c r="B30" i="190"/>
  <c r="O62" i="190"/>
  <c r="G62" i="190"/>
  <c r="L62" i="190"/>
  <c r="T35" i="182" s="1"/>
  <c r="B66" i="190"/>
  <c r="C27" i="192"/>
  <c r="E27" i="192" s="1"/>
  <c r="G27" i="184"/>
  <c r="AS168" i="196"/>
  <c r="C31" i="193"/>
  <c r="E31" i="193" s="1"/>
  <c r="O31" i="193" s="1"/>
  <c r="C31" i="195"/>
  <c r="E31" i="195" s="1"/>
  <c r="C31" i="194"/>
  <c r="E31" i="194" s="1"/>
  <c r="G31" i="194" s="1"/>
  <c r="C31" i="192"/>
  <c r="E31" i="192" s="1"/>
  <c r="C75" i="191"/>
  <c r="E75" i="191" s="1"/>
  <c r="G75" i="191" s="1"/>
  <c r="C29" i="189"/>
  <c r="L31" i="184"/>
  <c r="E46" i="182" s="1"/>
  <c r="P62" i="186"/>
  <c r="M67" i="186"/>
  <c r="H148" i="186"/>
  <c r="D150" i="186"/>
  <c r="F150" i="186" s="1"/>
  <c r="G29" i="195"/>
  <c r="G31" i="195"/>
  <c r="H20" i="187"/>
  <c r="P20" i="187"/>
  <c r="H22" i="187"/>
  <c r="P22" i="187"/>
  <c r="M67" i="187"/>
  <c r="H20" i="188"/>
  <c r="M63" i="188"/>
  <c r="H66" i="188"/>
  <c r="D29" i="188"/>
  <c r="F29" i="188" s="1"/>
  <c r="M29" i="188" s="1"/>
  <c r="N46" i="182" s="1"/>
  <c r="O73" i="190"/>
  <c r="G64" i="190"/>
  <c r="M31" i="187"/>
  <c r="M46" i="182" s="1"/>
  <c r="H63" i="188"/>
  <c r="O22" i="190"/>
  <c r="G22" i="190"/>
  <c r="L22" i="190"/>
  <c r="L37" i="182" s="1"/>
  <c r="H110" i="186"/>
  <c r="O26" i="195"/>
  <c r="O27" i="195"/>
  <c r="O31" i="195"/>
  <c r="H70" i="187"/>
  <c r="D72" i="187"/>
  <c r="F72" i="187" s="1"/>
  <c r="P72" i="187" s="1"/>
  <c r="H64" i="188"/>
  <c r="AM105" i="196" s="1"/>
  <c r="H68" i="188"/>
  <c r="O68" i="190"/>
  <c r="L22" i="191"/>
  <c r="K37" i="182" s="1"/>
  <c r="O22" i="191"/>
  <c r="G22" i="191"/>
  <c r="C31" i="191"/>
  <c r="E31" i="191" s="1"/>
  <c r="L31" i="191" s="1"/>
  <c r="K46" i="182" s="1"/>
  <c r="E20" i="192"/>
  <c r="E20" i="190"/>
  <c r="G68" i="190"/>
  <c r="O20" i="193"/>
  <c r="G20" i="193"/>
  <c r="L20" i="193"/>
  <c r="H35" i="182" s="1"/>
  <c r="L22" i="194"/>
  <c r="I37" i="182" s="1"/>
  <c r="G22" i="194"/>
  <c r="G29" i="194"/>
  <c r="L20" i="191"/>
  <c r="K35" i="182" s="1"/>
  <c r="O75" i="191"/>
  <c r="G29" i="193"/>
  <c r="L68" i="190"/>
  <c r="T41" i="182" s="1"/>
  <c r="L27" i="190"/>
  <c r="L42" i="182" s="1"/>
  <c r="G73" i="190"/>
  <c r="G20" i="191"/>
  <c r="O70" i="191"/>
  <c r="G29" i="191"/>
  <c r="O22" i="193"/>
  <c r="O20" i="194"/>
  <c r="BG193" i="196"/>
  <c r="BK193" i="196" s="1"/>
  <c r="AW158" i="196"/>
  <c r="L22" i="192"/>
  <c r="P37" i="182" s="1"/>
  <c r="L27" i="193"/>
  <c r="H42" i="182" s="1"/>
  <c r="B14" i="208"/>
  <c r="B15" i="208"/>
  <c r="B16" i="208"/>
  <c r="B17" i="208"/>
  <c r="B18" i="208"/>
  <c r="B19" i="208"/>
  <c r="B20" i="208"/>
  <c r="B21" i="208"/>
  <c r="B22" i="208"/>
  <c r="B23" i="208"/>
  <c r="B24" i="208"/>
  <c r="B25" i="208"/>
  <c r="G20" i="192"/>
  <c r="O29" i="193"/>
  <c r="O29" i="194"/>
  <c r="G815" i="162"/>
  <c r="F673" i="9"/>
  <c r="D609" i="169"/>
  <c r="D609" i="173"/>
  <c r="D609" i="216"/>
  <c r="D609" i="212"/>
  <c r="D609" i="155"/>
  <c r="D609" i="171"/>
  <c r="D609" i="174"/>
  <c r="D609" i="165"/>
  <c r="D609" i="223"/>
  <c r="D609" i="167"/>
  <c r="D609" i="214"/>
  <c r="D609" i="161"/>
  <c r="F757" i="9"/>
  <c r="F760" i="9" s="1"/>
  <c r="F29" i="9"/>
  <c r="G120" i="220"/>
  <c r="E33" i="206"/>
  <c r="G30" i="206" s="1"/>
  <c r="E18" i="206" s="1"/>
  <c r="P787" i="155"/>
  <c r="P559" i="155"/>
  <c r="I876" i="170"/>
  <c r="I825" i="170"/>
  <c r="F826" i="170"/>
  <c r="F690" i="170"/>
  <c r="F591" i="170"/>
  <c r="F558" i="170"/>
  <c r="F333" i="170"/>
  <c r="I787" i="170"/>
  <c r="I210" i="170"/>
  <c r="M54" i="170"/>
  <c r="M689" i="170"/>
  <c r="Q929" i="170"/>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I859" i="157"/>
  <c r="J785" i="155"/>
  <c r="N511" i="155"/>
  <c r="N131" i="155"/>
  <c r="N54" i="155"/>
  <c r="G333" i="155"/>
  <c r="K690" i="155"/>
  <c r="K386" i="155"/>
  <c r="O786" i="155"/>
  <c r="S512" i="155"/>
  <c r="S132" i="155"/>
  <c r="J787" i="155"/>
  <c r="J827" i="155"/>
  <c r="J287" i="155"/>
  <c r="N787"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M131" i="173"/>
  <c r="M385" i="173"/>
  <c r="G442" i="173"/>
  <c r="G286" i="173"/>
  <c r="O286" i="173"/>
  <c r="O442" i="173"/>
  <c r="J929" i="173"/>
  <c r="J592" i="173"/>
  <c r="N628" i="173"/>
  <c r="N334" i="173"/>
  <c r="R592" i="173"/>
  <c r="R827" i="173"/>
  <c r="R559" i="173"/>
  <c r="J559" i="173"/>
  <c r="N787" i="173"/>
  <c r="H878" i="160"/>
  <c r="H929" i="160"/>
  <c r="H511" i="160"/>
  <c r="H285" i="160"/>
  <c r="H689" i="160"/>
  <c r="H208" i="160"/>
  <c r="H131" i="160"/>
  <c r="L878" i="160"/>
  <c r="L929" i="160"/>
  <c r="Q878" i="160"/>
  <c r="Q929" i="160"/>
  <c r="Q441" i="160"/>
  <c r="Q385" i="160"/>
  <c r="Q208" i="160"/>
  <c r="I879" i="160"/>
  <c r="I690" i="160"/>
  <c r="I132" i="160"/>
  <c r="I512" i="160"/>
  <c r="I286" i="160"/>
  <c r="M879" i="160"/>
  <c r="M442" i="160"/>
  <c r="Q879" i="160"/>
  <c r="Q512" i="160"/>
  <c r="Q930" i="160"/>
  <c r="Q386" i="160"/>
  <c r="Q209" i="160"/>
  <c r="Q132" i="160"/>
  <c r="G880" i="160"/>
  <c r="G287" i="160"/>
  <c r="G691" i="160"/>
  <c r="K880" i="160"/>
  <c r="K931" i="160"/>
  <c r="K443" i="160"/>
  <c r="K387" i="160"/>
  <c r="O880" i="160"/>
  <c r="O931" i="160"/>
  <c r="O691" i="160"/>
  <c r="O133" i="160"/>
  <c r="O513" i="160"/>
  <c r="O287" i="160"/>
  <c r="S880" i="160"/>
  <c r="S443" i="160"/>
  <c r="Q131" i="160"/>
  <c r="L208" i="160"/>
  <c r="K287" i="160"/>
  <c r="M386" i="160"/>
  <c r="L441" i="160"/>
  <c r="S513" i="160"/>
  <c r="M690" i="160"/>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R55" i="170"/>
  <c r="P209" i="170"/>
  <c r="Q210" i="170"/>
  <c r="L286" i="170"/>
  <c r="S387" i="170"/>
  <c r="O441" i="170"/>
  <c r="M557" i="170"/>
  <c r="J591" i="170"/>
  <c r="I689" i="170"/>
  <c r="R690" i="170"/>
  <c r="P738" i="170"/>
  <c r="N825" i="170"/>
  <c r="Q54" i="171"/>
  <c r="H332" i="171"/>
  <c r="H590" i="171"/>
  <c r="G627" i="171"/>
  <c r="I208" i="173"/>
  <c r="M132" i="160"/>
  <c r="M209" i="160"/>
  <c r="O210" i="160"/>
  <c r="S287" i="160"/>
  <c r="G387" i="160"/>
  <c r="I442" i="160"/>
  <c r="L511" i="160"/>
  <c r="K691" i="160"/>
  <c r="F557" i="161"/>
  <c r="K590" i="161"/>
  <c r="M56" i="171"/>
  <c r="O55" i="172"/>
  <c r="I332" i="172"/>
  <c r="O333" i="172"/>
  <c r="G558" i="172"/>
  <c r="M590" i="172"/>
  <c r="S591" i="172"/>
  <c r="I626" i="172"/>
  <c r="O627" i="172"/>
  <c r="K738" i="172"/>
  <c r="G786" i="172"/>
  <c r="K826" i="172"/>
  <c r="J878" i="172"/>
  <c r="H54" i="173"/>
  <c r="H332" i="173"/>
  <c r="N512" i="173"/>
  <c r="M513" i="173"/>
  <c r="J690" i="173"/>
  <c r="L785" i="173"/>
  <c r="R877" i="173"/>
  <c r="A49" i="171"/>
  <c r="A327" i="171"/>
  <c r="N386" i="171"/>
  <c r="N442" i="171"/>
  <c r="F285" i="172"/>
  <c r="G333" i="172"/>
  <c r="F385" i="172"/>
  <c r="I557" i="172"/>
  <c r="O558" i="172"/>
  <c r="K591" i="172"/>
  <c r="G627" i="172"/>
  <c r="M737" i="172"/>
  <c r="S738" i="172"/>
  <c r="O786" i="172"/>
  <c r="M825" i="172"/>
  <c r="S826" i="172"/>
  <c r="H859" i="172"/>
  <c r="L859"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332" i="174"/>
  <c r="N592"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I132" i="174"/>
  <c r="L133" i="174"/>
  <c r="I208" i="174"/>
  <c r="Q209" i="174"/>
  <c r="G287" i="174"/>
  <c r="Q442" i="174"/>
  <c r="Q512" i="174"/>
  <c r="M626" i="174"/>
  <c r="H689" i="174"/>
  <c r="G387" i="223"/>
  <c r="S739" i="223"/>
  <c r="M56" i="162"/>
  <c r="Q285" i="162"/>
  <c r="J512" i="162"/>
  <c r="H626" i="162"/>
  <c r="I54" i="155"/>
  <c r="F55" i="155"/>
  <c r="N55" i="155"/>
  <c r="I210" i="155"/>
  <c r="Q210" i="155"/>
  <c r="I557" i="155"/>
  <c r="F558" i="155"/>
  <c r="N558" i="155"/>
  <c r="I590" i="155"/>
  <c r="F591" i="155"/>
  <c r="N591" i="155"/>
  <c r="I691" i="155"/>
  <c r="Q691" i="155"/>
  <c r="A820" i="155"/>
  <c r="H928" i="155"/>
  <c r="H334" i="170"/>
  <c r="P559" i="170"/>
  <c r="J876" i="172"/>
  <c r="J825" i="172"/>
  <c r="J737" i="172"/>
  <c r="J332" i="172"/>
  <c r="J626" i="172"/>
  <c r="J590" i="172"/>
  <c r="J557" i="172"/>
  <c r="J927" i="172"/>
  <c r="J54" i="172"/>
  <c r="N876" i="172"/>
  <c r="N626" i="172"/>
  <c r="N590" i="172"/>
  <c r="N557" i="172"/>
  <c r="N54" i="172"/>
  <c r="N825" i="172"/>
  <c r="N737" i="172"/>
  <c r="N332" i="172"/>
  <c r="N927" i="172"/>
  <c r="H786" i="172"/>
  <c r="H442" i="172"/>
  <c r="H209" i="172"/>
  <c r="H877" i="172"/>
  <c r="H512" i="172"/>
  <c r="H132" i="172"/>
  <c r="L877" i="172"/>
  <c r="L786" i="172"/>
  <c r="L132" i="172"/>
  <c r="L386" i="172"/>
  <c r="P786" i="172"/>
  <c r="P512" i="172"/>
  <c r="P386" i="172"/>
  <c r="P690" i="172"/>
  <c r="P286" i="172"/>
  <c r="P209" i="172"/>
  <c r="P132" i="172"/>
  <c r="P877" i="172"/>
  <c r="P442" i="172"/>
  <c r="G878" i="172"/>
  <c r="G513" i="172"/>
  <c r="K878" i="172"/>
  <c r="K387" i="172"/>
  <c r="K133" i="172"/>
  <c r="O878" i="172"/>
  <c r="O387" i="172"/>
  <c r="O133" i="172"/>
  <c r="O691" i="172"/>
  <c r="O443" i="172"/>
  <c r="O287" i="172"/>
  <c r="S878" i="172"/>
  <c r="S691" i="172"/>
  <c r="S443" i="172"/>
  <c r="S287" i="172"/>
  <c r="S513" i="172"/>
  <c r="K513" i="172"/>
  <c r="L690" i="172"/>
  <c r="K691" i="172"/>
  <c r="N785" i="172"/>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N876" i="155"/>
  <c r="K877" i="155"/>
  <c r="S877" i="155"/>
  <c r="M878" i="155"/>
  <c r="F927" i="155"/>
  <c r="L928" i="155"/>
  <c r="J929" i="155"/>
  <c r="R929"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R858" i="170"/>
  <c r="Q859" i="170"/>
  <c r="F877" i="170"/>
  <c r="N878" i="170"/>
  <c r="S928"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N739" i="171"/>
  <c r="N929" i="171"/>
  <c r="N210" i="171"/>
  <c r="R827" i="171"/>
  <c r="R929" i="171"/>
  <c r="N131" i="171"/>
  <c r="S132" i="171"/>
  <c r="K209" i="171"/>
  <c r="H286" i="172"/>
  <c r="G287" i="172"/>
  <c r="G387" i="172"/>
  <c r="G443" i="172"/>
  <c r="L512" i="172"/>
  <c r="O513" i="172"/>
  <c r="F737" i="173"/>
  <c r="F332" i="173"/>
  <c r="F927" i="173"/>
  <c r="F626" i="173"/>
  <c r="F54" i="173"/>
  <c r="F590" i="173"/>
  <c r="F557" i="173"/>
  <c r="K785"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513" i="173"/>
  <c r="H133" i="173"/>
  <c r="H387" i="173"/>
  <c r="H210" i="173"/>
  <c r="H443" i="173"/>
  <c r="L878" i="173"/>
  <c r="L691" i="173"/>
  <c r="L387" i="173"/>
  <c r="L513" i="173"/>
  <c r="L133" i="173"/>
  <c r="L287" i="173"/>
  <c r="L210"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H859" i="155"/>
  <c r="F876" i="155"/>
  <c r="O876" i="155"/>
  <c r="L877" i="155"/>
  <c r="K927" i="155"/>
  <c r="P928" i="155"/>
  <c r="K929" i="155"/>
  <c r="S929" i="155"/>
  <c r="G877"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K559" i="171"/>
  <c r="K827" i="171"/>
  <c r="O592" i="171"/>
  <c r="O334" i="171"/>
  <c r="S827" i="171"/>
  <c r="S559" i="171"/>
  <c r="G133" i="172"/>
  <c r="L286" i="172"/>
  <c r="K287" i="172"/>
  <c r="H386" i="172"/>
  <c r="S387" i="172"/>
  <c r="K443" i="172"/>
  <c r="I929" i="160"/>
  <c r="I825" i="160"/>
  <c r="I208" i="160"/>
  <c r="I511" i="160"/>
  <c r="M825" i="160"/>
  <c r="M689" i="160"/>
  <c r="M285" i="160"/>
  <c r="F442" i="160"/>
  <c r="F930" i="160"/>
  <c r="F209" i="160"/>
  <c r="F512" i="160"/>
  <c r="F826" i="160"/>
  <c r="J826" i="160"/>
  <c r="J132" i="160"/>
  <c r="J879" i="160"/>
  <c r="J286" i="160"/>
  <c r="J690" i="160"/>
  <c r="J386" i="160"/>
  <c r="N512" i="160"/>
  <c r="N442" i="160"/>
  <c r="N930" i="160"/>
  <c r="N209" i="160"/>
  <c r="N826" i="160"/>
  <c r="R826" i="160"/>
  <c r="R386" i="160"/>
  <c r="R132" i="160"/>
  <c r="R879" i="160"/>
  <c r="R690" i="160"/>
  <c r="R286" i="160"/>
  <c r="H827" i="160"/>
  <c r="H513" i="160"/>
  <c r="H931" i="160"/>
  <c r="H443" i="160"/>
  <c r="L827" i="160"/>
  <c r="L691" i="160"/>
  <c r="L287" i="160"/>
  <c r="L387" i="160"/>
  <c r="L133" i="160"/>
  <c r="P931" i="160"/>
  <c r="P827" i="160"/>
  <c r="P513" i="160"/>
  <c r="L880" i="160"/>
  <c r="H859" i="157"/>
  <c r="O859" i="157" s="1"/>
  <c r="P747"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J876" i="155"/>
  <c r="G877" i="155"/>
  <c r="O877" i="155"/>
  <c r="I878" i="155"/>
  <c r="Q878" i="155"/>
  <c r="O927" i="155"/>
  <c r="N929" i="155"/>
  <c r="F689" i="170"/>
  <c r="F876" i="170"/>
  <c r="L690" i="170"/>
  <c r="L877" i="170"/>
  <c r="G827"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N927" i="170"/>
  <c r="K929" i="170"/>
  <c r="K132" i="171"/>
  <c r="K133" i="171"/>
  <c r="N208" i="171"/>
  <c r="S209" i="171"/>
  <c r="O627" i="171"/>
  <c r="S738" i="171"/>
  <c r="O877" i="171"/>
  <c r="S133" i="172"/>
  <c r="L209" i="172"/>
  <c r="L442" i="172"/>
  <c r="H690" i="172"/>
  <c r="G691" i="172"/>
  <c r="J785" i="172"/>
  <c r="H287" i="173"/>
  <c r="K590" i="173"/>
  <c r="H691" i="173"/>
  <c r="O737" i="173"/>
  <c r="M131" i="160"/>
  <c r="O861" i="160"/>
  <c r="M86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929" i="172"/>
  <c r="M827" i="172"/>
  <c r="M739" i="172"/>
  <c r="M334" i="172"/>
  <c r="M628" i="172"/>
  <c r="M592" i="172"/>
  <c r="M559" i="172"/>
  <c r="Q56" i="172"/>
  <c r="Q929" i="172"/>
  <c r="I334" i="172"/>
  <c r="L511" i="172"/>
  <c r="Q559" i="172"/>
  <c r="Q628" i="172"/>
  <c r="I739" i="172"/>
  <c r="R928" i="172"/>
  <c r="J739" i="173"/>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876" i="173"/>
  <c r="I689" i="173"/>
  <c r="I385" i="173"/>
  <c r="I511" i="173"/>
  <c r="I131" i="173"/>
  <c r="M208" i="173"/>
  <c r="M876" i="173"/>
  <c r="M689" i="173"/>
  <c r="M441" i="173"/>
  <c r="M285" i="173"/>
  <c r="G512" i="173"/>
  <c r="G386" i="173"/>
  <c r="K738" i="173"/>
  <c r="K386" i="173"/>
  <c r="K512" i="173"/>
  <c r="O512" i="173"/>
  <c r="O386" i="173"/>
  <c r="S738" i="173"/>
  <c r="S386" i="173"/>
  <c r="S512" i="173"/>
  <c r="J56" i="173"/>
  <c r="J787" i="173"/>
  <c r="J827" i="173"/>
  <c r="J334" i="173"/>
  <c r="N929" i="173"/>
  <c r="N827" i="173"/>
  <c r="N559" i="173"/>
  <c r="N592" i="173"/>
  <c r="R56" i="173"/>
  <c r="R787" i="173"/>
  <c r="R334" i="173"/>
  <c r="R929" i="173"/>
  <c r="R739" i="173"/>
  <c r="I285" i="173"/>
  <c r="S286" i="173"/>
  <c r="K442" i="173"/>
  <c r="M511" i="173"/>
  <c r="J628" i="173"/>
  <c r="N739"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F876" i="172"/>
  <c r="I927" i="172"/>
  <c r="G928" i="172"/>
  <c r="O928" i="172"/>
  <c r="I787" i="173"/>
  <c r="I739" i="173"/>
  <c r="Q787" i="173"/>
  <c r="Q739" i="173"/>
  <c r="Q54" i="173"/>
  <c r="R132" i="173"/>
  <c r="N209" i="173"/>
  <c r="N286" i="173"/>
  <c r="M287" i="173"/>
  <c r="N442" i="173"/>
  <c r="M443" i="173"/>
  <c r="H557" i="173"/>
  <c r="Q557" i="173"/>
  <c r="L590" i="173"/>
  <c r="I628" i="173"/>
  <c r="Q628" i="173"/>
  <c r="Q827" i="173"/>
  <c r="N877" i="173"/>
  <c r="I929" i="173"/>
  <c r="J878" i="160"/>
  <c r="K54" i="174"/>
  <c r="R858" i="171"/>
  <c r="S55" i="172"/>
  <c r="O131" i="172"/>
  <c r="N133" i="172"/>
  <c r="N210" i="172"/>
  <c r="K285" i="172"/>
  <c r="I286" i="172"/>
  <c r="N287" i="172"/>
  <c r="O385" i="172"/>
  <c r="J387" i="172"/>
  <c r="R387" i="172"/>
  <c r="N443" i="172"/>
  <c r="O511" i="172"/>
  <c r="J513" i="172"/>
  <c r="R513" i="172"/>
  <c r="K689" i="172"/>
  <c r="N691" i="172"/>
  <c r="K785" i="172"/>
  <c r="J787" i="172"/>
  <c r="R787" i="172"/>
  <c r="M927" i="172"/>
  <c r="K928" i="172"/>
  <c r="S928" i="172"/>
  <c r="L54" i="173"/>
  <c r="J132" i="173"/>
  <c r="J286" i="173"/>
  <c r="R286" i="173"/>
  <c r="I287" i="173"/>
  <c r="Q287" i="173"/>
  <c r="J442" i="173"/>
  <c r="R442" i="173"/>
  <c r="I443" i="173"/>
  <c r="Q443" i="173"/>
  <c r="L557" i="173"/>
  <c r="H590" i="173"/>
  <c r="Q590" i="173"/>
  <c r="M628" i="173"/>
  <c r="M739" i="173"/>
  <c r="H785" i="173"/>
  <c r="H876" i="173"/>
  <c r="J877" i="173"/>
  <c r="M929" i="173"/>
  <c r="O879" i="160"/>
  <c r="O786" i="160"/>
  <c r="Q787" i="160"/>
  <c r="Q880" i="160"/>
  <c r="Q56" i="160"/>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H861" i="160"/>
  <c r="P861" i="160"/>
  <c r="L54" i="174"/>
  <c r="L929" i="174"/>
  <c r="L131" i="174"/>
  <c r="G133" i="174"/>
  <c r="S133" i="174"/>
  <c r="I209" i="174"/>
  <c r="K210" i="174"/>
  <c r="S210" i="174"/>
  <c r="Q285" i="174"/>
  <c r="Q286" i="174"/>
  <c r="L332" i="174"/>
  <c r="Q385" i="174"/>
  <c r="K443" i="174"/>
  <c r="L511" i="174"/>
  <c r="G691"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H861" i="159"/>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930" i="160"/>
  <c r="G931"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I825" i="161"/>
  <c r="I626" i="161"/>
  <c r="I557" i="161"/>
  <c r="I332" i="161"/>
  <c r="M441" i="161"/>
  <c r="M511" i="161"/>
  <c r="M385" i="161"/>
  <c r="M285" i="161"/>
  <c r="M131" i="161"/>
  <c r="F627" i="161"/>
  <c r="J826" i="161"/>
  <c r="J930" i="161"/>
  <c r="J786" i="161"/>
  <c r="J738" i="161"/>
  <c r="J591" i="161"/>
  <c r="J512" i="161"/>
  <c r="J286" i="161"/>
  <c r="J132" i="161"/>
  <c r="N826" i="161"/>
  <c r="N558" i="161"/>
  <c r="R442" i="161"/>
  <c r="R738" i="161"/>
  <c r="R930" i="161"/>
  <c r="R786" i="161"/>
  <c r="R512" i="161"/>
  <c r="R286" i="161"/>
  <c r="R132" i="161"/>
  <c r="H827" i="161"/>
  <c r="H628" i="161"/>
  <c r="H56" i="161"/>
  <c r="L827" i="161"/>
  <c r="L931" i="161"/>
  <c r="L787" i="161"/>
  <c r="L513" i="161"/>
  <c r="L739" i="161"/>
  <c r="L592" i="161"/>
  <c r="L287" i="161"/>
  <c r="L133"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H785" i="155"/>
  <c r="H590" i="155"/>
  <c r="H557" i="155"/>
  <c r="H332" i="155"/>
  <c r="H54" i="155"/>
  <c r="H927" i="155"/>
  <c r="H511" i="155"/>
  <c r="H441" i="155"/>
  <c r="H208" i="155"/>
  <c r="H876" i="155"/>
  <c r="H689" i="155"/>
  <c r="H385" i="155"/>
  <c r="H285" i="155"/>
  <c r="H131" i="155"/>
  <c r="L785" i="155"/>
  <c r="L590" i="155"/>
  <c r="L557" i="155"/>
  <c r="L332" i="155"/>
  <c r="L54" i="155"/>
  <c r="L511" i="155"/>
  <c r="L385" i="155"/>
  <c r="L285" i="155"/>
  <c r="L131" i="155"/>
  <c r="L876" i="155"/>
  <c r="L689" i="155"/>
  <c r="L927" i="155"/>
  <c r="L441" i="155"/>
  <c r="L208" i="155"/>
  <c r="Q785" i="155"/>
  <c r="Q590" i="155"/>
  <c r="Q557" i="155"/>
  <c r="Q332" i="155"/>
  <c r="Q54" i="155"/>
  <c r="Q927" i="155"/>
  <c r="Q441" i="155"/>
  <c r="Q208" i="155"/>
  <c r="Q876" i="155"/>
  <c r="Q689" i="155"/>
  <c r="Q511" i="155"/>
  <c r="Q385" i="155"/>
  <c r="Q285" i="155"/>
  <c r="Q131" i="155"/>
  <c r="I786" i="155"/>
  <c r="I591" i="155"/>
  <c r="I558" i="155"/>
  <c r="I333" i="155"/>
  <c r="I55"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512" i="155"/>
  <c r="M132" i="155"/>
  <c r="Q786" i="155"/>
  <c r="Q591" i="155"/>
  <c r="Q558" i="155"/>
  <c r="Q333" i="155"/>
  <c r="Q55" i="155"/>
  <c r="Q512" i="155"/>
  <c r="Q386" i="155"/>
  <c r="Q286" i="155"/>
  <c r="Q132" i="155"/>
  <c r="Q877" i="155"/>
  <c r="Q690" i="155"/>
  <c r="Q928" i="155"/>
  <c r="Q442" i="155"/>
  <c r="Q209" i="155"/>
  <c r="H878" i="155"/>
  <c r="H691" i="155"/>
  <c r="H210" i="155"/>
  <c r="H827" i="155"/>
  <c r="H929" i="155"/>
  <c r="H513" i="155"/>
  <c r="H443" i="155"/>
  <c r="H387" i="155"/>
  <c r="H287" i="155"/>
  <c r="H133" i="155"/>
  <c r="H739" i="155"/>
  <c r="H628" i="155"/>
  <c r="L878" i="155"/>
  <c r="L691" i="155"/>
  <c r="L210" i="155"/>
  <c r="L739" i="155"/>
  <c r="L628" i="155"/>
  <c r="L929" i="155"/>
  <c r="L513" i="155"/>
  <c r="L443" i="155"/>
  <c r="L387" i="155"/>
  <c r="L287" i="155"/>
  <c r="L133" i="155"/>
  <c r="L827" i="155"/>
  <c r="P878" i="155"/>
  <c r="P691" i="155"/>
  <c r="P210" i="155"/>
  <c r="P827" i="155"/>
  <c r="P628"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738" i="170"/>
  <c r="Q512" i="170"/>
  <c r="Q442" i="170"/>
  <c r="Q386" i="170"/>
  <c r="Q286" i="170"/>
  <c r="Q132" i="170"/>
  <c r="H929" i="170"/>
  <c r="H787" i="170"/>
  <c r="H210" i="170"/>
  <c r="H827" i="170"/>
  <c r="H739" i="170"/>
  <c r="H513" i="170"/>
  <c r="H443" i="170"/>
  <c r="H387" i="170"/>
  <c r="H287" i="170"/>
  <c r="H133" i="170"/>
  <c r="L929" i="170"/>
  <c r="L787" i="170"/>
  <c r="L878" i="170"/>
  <c r="L210" i="170"/>
  <c r="L827" i="170"/>
  <c r="L739" i="170"/>
  <c r="L513" i="170"/>
  <c r="L443" i="170"/>
  <c r="L387" i="170"/>
  <c r="L287" i="170"/>
  <c r="L133"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929" i="173"/>
  <c r="G827" i="173"/>
  <c r="G739" i="173"/>
  <c r="G628" i="173"/>
  <c r="G787" i="173"/>
  <c r="G592" i="173"/>
  <c r="G334" i="173"/>
  <c r="G559" i="173"/>
  <c r="O513" i="173"/>
  <c r="O443" i="173"/>
  <c r="O387" i="173"/>
  <c r="O287" i="173"/>
  <c r="O133" i="173"/>
  <c r="O929" i="173"/>
  <c r="O827" i="173"/>
  <c r="O739" i="173"/>
  <c r="O628" i="173"/>
  <c r="O787" i="173"/>
  <c r="O592" i="173"/>
  <c r="O334" i="173"/>
  <c r="O559" i="173"/>
  <c r="G56" i="173"/>
  <c r="L591" i="173"/>
  <c r="G691" i="173"/>
  <c r="H826" i="173"/>
  <c r="I56" i="155"/>
  <c r="Q56" i="155"/>
  <c r="A126" i="155"/>
  <c r="A280" i="155"/>
  <c r="M334" i="155"/>
  <c r="A380" i="155"/>
  <c r="I559" i="155"/>
  <c r="Q559" i="155"/>
  <c r="I592" i="155"/>
  <c r="Q592" i="155"/>
  <c r="I626" i="155"/>
  <c r="F627" i="155"/>
  <c r="M737" i="155"/>
  <c r="N738" i="155"/>
  <c r="M825" i="155"/>
  <c r="J826" i="155"/>
  <c r="R826" i="155"/>
  <c r="M927" i="170"/>
  <c r="M785" i="170"/>
  <c r="J928" i="170"/>
  <c r="J786" i="170"/>
  <c r="R928" i="170"/>
  <c r="R786" i="170"/>
  <c r="I56" i="170"/>
  <c r="Q56" i="170"/>
  <c r="A203" i="170"/>
  <c r="A280" i="170"/>
  <c r="I334" i="170"/>
  <c r="M334" i="170"/>
  <c r="Q334" i="170"/>
  <c r="A380" i="170"/>
  <c r="A506" i="170"/>
  <c r="I559" i="170"/>
  <c r="M559" i="170"/>
  <c r="M592" i="170"/>
  <c r="I628" i="170"/>
  <c r="Q628" i="170"/>
  <c r="Q691" i="170"/>
  <c r="A732" i="170"/>
  <c r="J826" i="170"/>
  <c r="Q827" i="170"/>
  <c r="M876"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787" i="171"/>
  <c r="G287" i="171"/>
  <c r="O878" i="171"/>
  <c r="O513" i="171"/>
  <c r="O443" i="171"/>
  <c r="O387" i="171"/>
  <c r="O287" i="171"/>
  <c r="O739" i="171"/>
  <c r="O628" i="171"/>
  <c r="O929" i="171"/>
  <c r="O691" i="171"/>
  <c r="O210" i="171"/>
  <c r="O787" i="171"/>
  <c r="O56" i="171"/>
  <c r="G133" i="171"/>
  <c r="S334" i="171"/>
  <c r="G559" i="171"/>
  <c r="S592" i="171"/>
  <c r="O827" i="171"/>
  <c r="K56" i="173"/>
  <c r="G210" i="173"/>
  <c r="N511" i="173"/>
  <c r="P558" i="173"/>
  <c r="H627" i="173"/>
  <c r="L826" i="173"/>
  <c r="O878" i="173"/>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M859" i="155"/>
  <c r="A871" i="155"/>
  <c r="G878" i="155"/>
  <c r="K878" i="155"/>
  <c r="O878" i="155"/>
  <c r="S878" i="155"/>
  <c r="I927" i="155"/>
  <c r="M927" i="155"/>
  <c r="F928" i="155"/>
  <c r="J928" i="155"/>
  <c r="N928" i="155"/>
  <c r="R928" i="155"/>
  <c r="J929" i="170"/>
  <c r="N929" i="170"/>
  <c r="N739"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K878" i="170"/>
  <c r="M929" i="170"/>
  <c r="Q56" i="171"/>
  <c r="M133" i="171"/>
  <c r="S133" i="171"/>
  <c r="Q287" i="171"/>
  <c r="G334" i="171"/>
  <c r="M385" i="171"/>
  <c r="R386" i="171"/>
  <c r="M387" i="171"/>
  <c r="G592" i="171"/>
  <c r="K927" i="171"/>
  <c r="I928" i="172"/>
  <c r="I826" i="172"/>
  <c r="I738" i="172"/>
  <c r="I627" i="172"/>
  <c r="I591" i="172"/>
  <c r="I558" i="172"/>
  <c r="I333" i="172"/>
  <c r="I55" i="172"/>
  <c r="I786" i="172"/>
  <c r="I209" i="172"/>
  <c r="I132" i="172"/>
  <c r="M928" i="172"/>
  <c r="M826" i="172"/>
  <c r="M738" i="172"/>
  <c r="M627" i="172"/>
  <c r="M591" i="172"/>
  <c r="M558" i="172"/>
  <c r="M333" i="172"/>
  <c r="M55" i="172"/>
  <c r="M786" i="172"/>
  <c r="M132" i="172"/>
  <c r="M209" i="172"/>
  <c r="Q928" i="172"/>
  <c r="Q826" i="172"/>
  <c r="Q738" i="172"/>
  <c r="Q627" i="172"/>
  <c r="Q591" i="172"/>
  <c r="Q558" i="172"/>
  <c r="Q333" i="172"/>
  <c r="Q55" i="172"/>
  <c r="Q786" i="172"/>
  <c r="Q209" i="172"/>
  <c r="Q132" i="172"/>
  <c r="H787" i="172"/>
  <c r="H210" i="172"/>
  <c r="H878" i="172"/>
  <c r="H691" i="172"/>
  <c r="H513" i="172"/>
  <c r="H443" i="172"/>
  <c r="H387" i="172"/>
  <c r="H287" i="172"/>
  <c r="H133" i="172"/>
  <c r="H929" i="172"/>
  <c r="H628" i="172"/>
  <c r="H592" i="172"/>
  <c r="H559" i="172"/>
  <c r="H827" i="172"/>
  <c r="H739" i="172"/>
  <c r="H334" i="172"/>
  <c r="L787" i="172"/>
  <c r="L210" i="172"/>
  <c r="L878" i="172"/>
  <c r="L691" i="172"/>
  <c r="L513" i="172"/>
  <c r="L443" i="172"/>
  <c r="L387" i="172"/>
  <c r="L287" i="172"/>
  <c r="L133" i="172"/>
  <c r="L827" i="172"/>
  <c r="L739" i="172"/>
  <c r="L334" i="172"/>
  <c r="L929" i="172"/>
  <c r="L628" i="172"/>
  <c r="L592" i="172"/>
  <c r="L559" i="172"/>
  <c r="P787" i="172"/>
  <c r="P210" i="172"/>
  <c r="P878" i="172"/>
  <c r="P691" i="172"/>
  <c r="P513" i="172"/>
  <c r="P443" i="172"/>
  <c r="P387" i="172"/>
  <c r="P287" i="172"/>
  <c r="P133"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J929" i="160"/>
  <c r="J689" i="160"/>
  <c r="J511" i="160"/>
  <c r="J441" i="160"/>
  <c r="J385" i="160"/>
  <c r="J285" i="160"/>
  <c r="J208" i="160"/>
  <c r="J131" i="160"/>
  <c r="J626" i="160"/>
  <c r="J590" i="160"/>
  <c r="J557" i="160"/>
  <c r="J825" i="160"/>
  <c r="J332" i="160"/>
  <c r="N929" i="160"/>
  <c r="N689" i="160"/>
  <c r="N511" i="160"/>
  <c r="N441" i="160"/>
  <c r="N385" i="160"/>
  <c r="N285" i="160"/>
  <c r="N208" i="160"/>
  <c r="N131" i="160"/>
  <c r="N825" i="160"/>
  <c r="N878" i="160"/>
  <c r="N785" i="160"/>
  <c r="N737" i="160"/>
  <c r="N332" i="160"/>
  <c r="N54" i="160"/>
  <c r="N557" i="160"/>
  <c r="N626" i="160"/>
  <c r="G930" i="160"/>
  <c r="G690" i="160"/>
  <c r="G512" i="160"/>
  <c r="G442" i="160"/>
  <c r="G386" i="160"/>
  <c r="G286" i="160"/>
  <c r="G209" i="160"/>
  <c r="G132" i="160"/>
  <c r="G627" i="160"/>
  <c r="G591" i="160"/>
  <c r="G558" i="160"/>
  <c r="G55" i="160"/>
  <c r="G826" i="160"/>
  <c r="G786" i="160"/>
  <c r="G738" i="160"/>
  <c r="K930" i="160"/>
  <c r="K690" i="160"/>
  <c r="K512" i="160"/>
  <c r="K442" i="160"/>
  <c r="K386" i="160"/>
  <c r="K286" i="160"/>
  <c r="K209" i="160"/>
  <c r="K132" i="160"/>
  <c r="K826" i="160"/>
  <c r="K879" i="160"/>
  <c r="K786" i="160"/>
  <c r="K738" i="160"/>
  <c r="K333" i="160"/>
  <c r="K55" i="160"/>
  <c r="K591" i="160"/>
  <c r="O930" i="160"/>
  <c r="O690" i="160"/>
  <c r="O512" i="160"/>
  <c r="O442" i="160"/>
  <c r="O386" i="160"/>
  <c r="O286" i="160"/>
  <c r="O209" i="160"/>
  <c r="O132" i="160"/>
  <c r="O627" i="160"/>
  <c r="O591" i="160"/>
  <c r="O558" i="160"/>
  <c r="O826" i="160"/>
  <c r="O333" i="160"/>
  <c r="S930" i="160"/>
  <c r="S690" i="160"/>
  <c r="S512" i="160"/>
  <c r="S442" i="160"/>
  <c r="S386" i="160"/>
  <c r="S286" i="160"/>
  <c r="S209" i="160"/>
  <c r="S132" i="160"/>
  <c r="S826" i="160"/>
  <c r="S879" i="160"/>
  <c r="S786" i="160"/>
  <c r="S738" i="160"/>
  <c r="S333" i="160"/>
  <c r="S55" i="160"/>
  <c r="S627" i="160"/>
  <c r="S558" i="160"/>
  <c r="I210" i="160"/>
  <c r="I931" i="160"/>
  <c r="I691" i="160"/>
  <c r="I513" i="160"/>
  <c r="I443" i="160"/>
  <c r="I387" i="160"/>
  <c r="I287" i="160"/>
  <c r="I133" i="160"/>
  <c r="I628" i="160"/>
  <c r="I592" i="160"/>
  <c r="I559" i="160"/>
  <c r="I787" i="160"/>
  <c r="I739" i="160"/>
  <c r="I827" i="160"/>
  <c r="I56" i="160"/>
  <c r="M210" i="160"/>
  <c r="M931" i="160"/>
  <c r="M691" i="160"/>
  <c r="M513" i="160"/>
  <c r="M443" i="160"/>
  <c r="M387" i="160"/>
  <c r="M287" i="160"/>
  <c r="M133" i="160"/>
  <c r="M827" i="160"/>
  <c r="M880" i="160"/>
  <c r="M787" i="160"/>
  <c r="M739" i="160"/>
  <c r="M334" i="160"/>
  <c r="M56" i="160"/>
  <c r="M592" i="160"/>
  <c r="Q210" i="160"/>
  <c r="Q931" i="160"/>
  <c r="Q691" i="160"/>
  <c r="Q513" i="160"/>
  <c r="Q443" i="160"/>
  <c r="Q387" i="160"/>
  <c r="Q287" i="160"/>
  <c r="Q133" i="160"/>
  <c r="Q628" i="160"/>
  <c r="Q592" i="160"/>
  <c r="Q559" i="160"/>
  <c r="Q827" i="160"/>
  <c r="Q334" i="160"/>
  <c r="J54" i="160"/>
  <c r="K558" i="160"/>
  <c r="S591" i="160"/>
  <c r="O738" i="160"/>
  <c r="G879" i="160"/>
  <c r="I880" i="160"/>
  <c r="J929" i="174"/>
  <c r="J689" i="174"/>
  <c r="J878" i="174"/>
  <c r="J511" i="174"/>
  <c r="J441" i="174"/>
  <c r="J385" i="174"/>
  <c r="J825" i="174"/>
  <c r="J626" i="174"/>
  <c r="J332" i="174"/>
  <c r="J785" i="174"/>
  <c r="J590" i="174"/>
  <c r="J557" i="174"/>
  <c r="J285" i="174"/>
  <c r="J208" i="174"/>
  <c r="J131" i="174"/>
  <c r="J737" i="174"/>
  <c r="N929" i="174"/>
  <c r="N878" i="174"/>
  <c r="N689" i="174"/>
  <c r="N511" i="174"/>
  <c r="N441" i="174"/>
  <c r="N385" i="174"/>
  <c r="N737" i="174"/>
  <c r="N332" i="174"/>
  <c r="N285" i="174"/>
  <c r="N208" i="174"/>
  <c r="N131" i="174"/>
  <c r="N825" i="174"/>
  <c r="N590" i="174"/>
  <c r="N626" i="174"/>
  <c r="N54" i="174"/>
  <c r="N557" i="174"/>
  <c r="G930" i="174"/>
  <c r="G690" i="174"/>
  <c r="G512" i="174"/>
  <c r="G442" i="174"/>
  <c r="G386" i="174"/>
  <c r="G826" i="174"/>
  <c r="G627" i="174"/>
  <c r="G786" i="174"/>
  <c r="G591" i="174"/>
  <c r="G558" i="174"/>
  <c r="G286" i="174"/>
  <c r="G209" i="174"/>
  <c r="G132" i="174"/>
  <c r="G333" i="174"/>
  <c r="G879" i="174"/>
  <c r="G55" i="174"/>
  <c r="G738" i="174"/>
  <c r="K930" i="174"/>
  <c r="K879" i="174"/>
  <c r="K690" i="174"/>
  <c r="K512" i="174"/>
  <c r="K442" i="174"/>
  <c r="K386" i="174"/>
  <c r="K738" i="174"/>
  <c r="K286" i="174"/>
  <c r="K209" i="174"/>
  <c r="K132" i="174"/>
  <c r="K558" i="174"/>
  <c r="K786" i="174"/>
  <c r="K55" i="174"/>
  <c r="K826" i="174"/>
  <c r="O930" i="174"/>
  <c r="O690" i="174"/>
  <c r="O512" i="174"/>
  <c r="O442" i="174"/>
  <c r="O386" i="174"/>
  <c r="O826" i="174"/>
  <c r="O627" i="174"/>
  <c r="O333" i="174"/>
  <c r="O786" i="174"/>
  <c r="O591" i="174"/>
  <c r="O558" i="174"/>
  <c r="O286" i="174"/>
  <c r="O209" i="174"/>
  <c r="O132" i="174"/>
  <c r="O879" i="174"/>
  <c r="O738" i="174"/>
  <c r="S930" i="174"/>
  <c r="S879" i="174"/>
  <c r="S690" i="174"/>
  <c r="S512" i="174"/>
  <c r="S442" i="174"/>
  <c r="S386" i="174"/>
  <c r="S738" i="174"/>
  <c r="S286" i="174"/>
  <c r="S209" i="174"/>
  <c r="S132" i="174"/>
  <c r="S826" i="174"/>
  <c r="S591" i="174"/>
  <c r="S333" i="174"/>
  <c r="S627" i="174"/>
  <c r="S55" i="174"/>
  <c r="S786" i="174"/>
  <c r="I931" i="174"/>
  <c r="I880" i="174"/>
  <c r="I691" i="174"/>
  <c r="I513" i="174"/>
  <c r="I443" i="174"/>
  <c r="I387" i="174"/>
  <c r="I827" i="174"/>
  <c r="I628" i="174"/>
  <c r="I334" i="174"/>
  <c r="I210" i="174"/>
  <c r="I787" i="174"/>
  <c r="I592" i="174"/>
  <c r="I559" i="174"/>
  <c r="I287" i="174"/>
  <c r="I133" i="174"/>
  <c r="I739" i="174"/>
  <c r="I56" i="174"/>
  <c r="M931" i="174"/>
  <c r="M880" i="174"/>
  <c r="M691" i="174"/>
  <c r="M513" i="174"/>
  <c r="M443" i="174"/>
  <c r="M387" i="174"/>
  <c r="M210" i="174"/>
  <c r="M739" i="174"/>
  <c r="M287" i="174"/>
  <c r="M133" i="174"/>
  <c r="M559" i="174"/>
  <c r="M787" i="174"/>
  <c r="M56" i="174"/>
  <c r="M827" i="174"/>
  <c r="M592"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878" i="161"/>
  <c r="J785" i="161"/>
  <c r="J590" i="161"/>
  <c r="J737" i="161"/>
  <c r="N511" i="161"/>
  <c r="N441" i="161"/>
  <c r="N385" i="161"/>
  <c r="N285" i="161"/>
  <c r="N208" i="161"/>
  <c r="N131" i="161"/>
  <c r="N929" i="161"/>
  <c r="N785" i="161"/>
  <c r="N737" i="161"/>
  <c r="N590"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K512" i="161"/>
  <c r="K442" i="161"/>
  <c r="K386" i="161"/>
  <c r="K286" i="161"/>
  <c r="K209" i="161"/>
  <c r="K132" i="161"/>
  <c r="K930" i="161"/>
  <c r="K786" i="161"/>
  <c r="K738" i="161"/>
  <c r="K591" i="161"/>
  <c r="K55" i="161"/>
  <c r="K627" i="161"/>
  <c r="K333" i="161"/>
  <c r="K690" i="161"/>
  <c r="K826" i="161"/>
  <c r="K879" i="161"/>
  <c r="K558" i="161"/>
  <c r="O512" i="161"/>
  <c r="O442" i="161"/>
  <c r="O386" i="161"/>
  <c r="O286" i="161"/>
  <c r="O209" i="161"/>
  <c r="O132" i="161"/>
  <c r="O333" i="161"/>
  <c r="O826" i="161"/>
  <c r="O690" i="161"/>
  <c r="O627" i="161"/>
  <c r="O558" i="161"/>
  <c r="O55" i="161"/>
  <c r="O930" i="161"/>
  <c r="O879" i="161"/>
  <c r="O786" i="161"/>
  <c r="O738" i="161"/>
  <c r="O591" i="161"/>
  <c r="S512" i="161"/>
  <c r="S442" i="161"/>
  <c r="S386" i="161"/>
  <c r="S286" i="161"/>
  <c r="S209" i="161"/>
  <c r="S132" i="161"/>
  <c r="S930" i="161"/>
  <c r="S786" i="161"/>
  <c r="S738" i="161"/>
  <c r="S591"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739" i="161"/>
  <c r="M513" i="161"/>
  <c r="M443" i="161"/>
  <c r="M387" i="161"/>
  <c r="M287" i="161"/>
  <c r="M133" i="161"/>
  <c r="M931" i="161"/>
  <c r="M787" i="161"/>
  <c r="M739" i="161"/>
  <c r="M592" i="161"/>
  <c r="M210" i="161"/>
  <c r="M56" i="161"/>
  <c r="M827" i="161"/>
  <c r="M628" i="161"/>
  <c r="M880" i="161"/>
  <c r="M334" i="161"/>
  <c r="M559" i="161"/>
  <c r="Q513" i="161"/>
  <c r="Q443" i="161"/>
  <c r="Q387" i="161"/>
  <c r="Q287" i="161"/>
  <c r="Q133" i="161"/>
  <c r="Q827" i="161"/>
  <c r="Q334" i="161"/>
  <c r="Q691" i="161"/>
  <c r="Q628" i="161"/>
  <c r="Q559" i="161"/>
  <c r="Q210" i="161"/>
  <c r="Q56" i="161"/>
  <c r="Q931" i="161"/>
  <c r="Q880" i="161"/>
  <c r="Q787" i="161"/>
  <c r="Q592" i="161"/>
  <c r="Q739" i="161"/>
  <c r="J785" i="173"/>
  <c r="J590" i="173"/>
  <c r="J557" i="173"/>
  <c r="J332" i="173"/>
  <c r="J54" i="173"/>
  <c r="J876" i="173"/>
  <c r="J689" i="173"/>
  <c r="J737" i="173"/>
  <c r="J208" i="173"/>
  <c r="J131" i="173"/>
  <c r="J927" i="173"/>
  <c r="J825" i="173"/>
  <c r="J626" i="173"/>
  <c r="H877" i="173"/>
  <c r="H690" i="173"/>
  <c r="H512" i="173"/>
  <c r="H442" i="173"/>
  <c r="H386" i="173"/>
  <c r="H286" i="173"/>
  <c r="H209" i="173"/>
  <c r="H132" i="173"/>
  <c r="H55" i="173"/>
  <c r="K513" i="173"/>
  <c r="K443" i="173"/>
  <c r="K387" i="173"/>
  <c r="K287" i="173"/>
  <c r="K133" i="173"/>
  <c r="K929" i="173"/>
  <c r="K827" i="173"/>
  <c r="K739" i="173"/>
  <c r="K628" i="173"/>
  <c r="K559" i="173"/>
  <c r="K787" i="173"/>
  <c r="K592" i="173"/>
  <c r="K334" i="173"/>
  <c r="S513" i="173"/>
  <c r="S443" i="173"/>
  <c r="S387" i="173"/>
  <c r="S287" i="173"/>
  <c r="S133" i="173"/>
  <c r="S929" i="173"/>
  <c r="S827" i="173"/>
  <c r="S739" i="173"/>
  <c r="S628" i="173"/>
  <c r="S559" i="173"/>
  <c r="S787" i="173"/>
  <c r="S592" i="173"/>
  <c r="S334" i="173"/>
  <c r="O691" i="173"/>
  <c r="P928"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927" i="170"/>
  <c r="I785" i="170"/>
  <c r="F928" i="170"/>
  <c r="F786" i="170"/>
  <c r="N928" i="170"/>
  <c r="N786" i="170"/>
  <c r="M56" i="170"/>
  <c r="A126" i="170"/>
  <c r="A436" i="170"/>
  <c r="Q559" i="170"/>
  <c r="I592" i="170"/>
  <c r="Q592" i="170"/>
  <c r="M628" i="170"/>
  <c r="I691" i="170"/>
  <c r="M691" i="170"/>
  <c r="A780"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787" i="171"/>
  <c r="K210" i="171"/>
  <c r="K929" i="171"/>
  <c r="K691" i="171"/>
  <c r="S878" i="171"/>
  <c r="S513" i="171"/>
  <c r="S443" i="171"/>
  <c r="S387" i="171"/>
  <c r="S287" i="171"/>
  <c r="S739" i="171"/>
  <c r="S628" i="171"/>
  <c r="S787" i="171"/>
  <c r="S210" i="171"/>
  <c r="S929" i="171"/>
  <c r="S691" i="171"/>
  <c r="G56" i="171"/>
  <c r="O210" i="173"/>
  <c r="J285" i="173"/>
  <c r="L333" i="173"/>
  <c r="J385" i="173"/>
  <c r="H558" i="173"/>
  <c r="H738" i="173"/>
  <c r="H786" i="173"/>
  <c r="P786" i="173"/>
  <c r="G878"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J927" i="155"/>
  <c r="N927" i="155"/>
  <c r="G928" i="155"/>
  <c r="K928" i="155"/>
  <c r="O928" i="155"/>
  <c r="S928" i="155"/>
  <c r="I929" i="155"/>
  <c r="M929" i="155"/>
  <c r="Q929" i="155"/>
  <c r="F927" i="170"/>
  <c r="K927" i="170"/>
  <c r="O927" i="170"/>
  <c r="H928" i="170"/>
  <c r="L928"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K876" i="170"/>
  <c r="J877" i="170"/>
  <c r="P877" i="170"/>
  <c r="G878" i="170"/>
  <c r="R878" i="170"/>
  <c r="A922" i="170"/>
  <c r="J927" i="170"/>
  <c r="G928" i="170"/>
  <c r="O928" i="170"/>
  <c r="G929" i="170"/>
  <c r="O929" i="170"/>
  <c r="H859" i="158"/>
  <c r="A871" i="171"/>
  <c r="A506" i="171"/>
  <c r="A436" i="171"/>
  <c r="A380" i="171"/>
  <c r="A732" i="171"/>
  <c r="A621" i="171"/>
  <c r="A922" i="171"/>
  <c r="A684" i="171"/>
  <c r="A780" i="171"/>
  <c r="I737" i="171"/>
  <c r="I626" i="171"/>
  <c r="I927" i="171"/>
  <c r="I825" i="171"/>
  <c r="I590" i="171"/>
  <c r="I557" i="171"/>
  <c r="I332" i="171"/>
  <c r="I876" i="171"/>
  <c r="I689" i="171"/>
  <c r="I285" i="171"/>
  <c r="I208" i="171"/>
  <c r="I131" i="171"/>
  <c r="I785" i="171"/>
  <c r="I54" i="171"/>
  <c r="M737" i="171"/>
  <c r="M626" i="171"/>
  <c r="M927" i="171"/>
  <c r="M825" i="171"/>
  <c r="M590" i="171"/>
  <c r="M557" i="171"/>
  <c r="M332" i="171"/>
  <c r="M785" i="171"/>
  <c r="M285" i="171"/>
  <c r="M208" i="171"/>
  <c r="M131" i="171"/>
  <c r="M876" i="171"/>
  <c r="M689" i="171"/>
  <c r="M54" i="171"/>
  <c r="F8" i="173"/>
  <c r="F738" i="171"/>
  <c r="F627" i="171"/>
  <c r="F928" i="171"/>
  <c r="F826" i="171"/>
  <c r="F591" i="171"/>
  <c r="F558" i="171"/>
  <c r="F333" i="171"/>
  <c r="F8" i="172"/>
  <c r="F877" i="171"/>
  <c r="F690" i="171"/>
  <c r="F286" i="171"/>
  <c r="F209" i="171"/>
  <c r="F132" i="171"/>
  <c r="F786" i="171"/>
  <c r="F55" i="171"/>
  <c r="J738" i="171"/>
  <c r="J627" i="171"/>
  <c r="J928" i="171"/>
  <c r="J826" i="171"/>
  <c r="J591" i="171"/>
  <c r="J558" i="171"/>
  <c r="J333" i="171"/>
  <c r="J786" i="171"/>
  <c r="J286" i="171"/>
  <c r="J209" i="171"/>
  <c r="J132" i="171"/>
  <c r="J877" i="171"/>
  <c r="J690" i="171"/>
  <c r="J55" i="171"/>
  <c r="N738" i="171"/>
  <c r="N627" i="171"/>
  <c r="N928" i="171"/>
  <c r="N826" i="171"/>
  <c r="N591" i="171"/>
  <c r="N558" i="171"/>
  <c r="N333" i="171"/>
  <c r="N877" i="171"/>
  <c r="N690" i="171"/>
  <c r="N286" i="171"/>
  <c r="N209" i="171"/>
  <c r="N132" i="171"/>
  <c r="N786" i="171"/>
  <c r="N55" i="171"/>
  <c r="R738" i="171"/>
  <c r="R627" i="171"/>
  <c r="R928" i="171"/>
  <c r="R826" i="171"/>
  <c r="R591" i="171"/>
  <c r="R558" i="171"/>
  <c r="R333" i="171"/>
  <c r="R786" i="171"/>
  <c r="R209" i="171"/>
  <c r="R132" i="171"/>
  <c r="R877" i="171"/>
  <c r="R690" i="171"/>
  <c r="R55" i="171"/>
  <c r="I929" i="171"/>
  <c r="I827" i="171"/>
  <c r="I592" i="171"/>
  <c r="I559" i="171"/>
  <c r="I334" i="171"/>
  <c r="I787" i="171"/>
  <c r="I691" i="171"/>
  <c r="I287" i="171"/>
  <c r="I878" i="171"/>
  <c r="I210" i="171"/>
  <c r="M929" i="171"/>
  <c r="M827" i="171"/>
  <c r="M592" i="171"/>
  <c r="M559" i="171"/>
  <c r="M334" i="171"/>
  <c r="M787" i="171"/>
  <c r="M691" i="171"/>
  <c r="M878" i="171"/>
  <c r="M210"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O927" i="171"/>
  <c r="H927" i="172"/>
  <c r="H825" i="172"/>
  <c r="H737" i="172"/>
  <c r="H626" i="172"/>
  <c r="H590" i="172"/>
  <c r="H557" i="172"/>
  <c r="H332" i="172"/>
  <c r="H54" i="172"/>
  <c r="H785" i="172"/>
  <c r="H131" i="172"/>
  <c r="H208" i="172"/>
  <c r="L927" i="172"/>
  <c r="L825" i="172"/>
  <c r="L737" i="172"/>
  <c r="L626" i="172"/>
  <c r="L590" i="172"/>
  <c r="L557" i="172"/>
  <c r="L332" i="172"/>
  <c r="L54" i="172"/>
  <c r="L785" i="172"/>
  <c r="L208" i="172"/>
  <c r="L131" i="172"/>
  <c r="Q927" i="172"/>
  <c r="Q825" i="172"/>
  <c r="Q737" i="172"/>
  <c r="Q626" i="172"/>
  <c r="Q590" i="172"/>
  <c r="Q557" i="172"/>
  <c r="Q332" i="172"/>
  <c r="Q54" i="172"/>
  <c r="Q785" i="172"/>
  <c r="Q131" i="172"/>
  <c r="Q208" i="172"/>
  <c r="L56" i="172"/>
  <c r="H285" i="172"/>
  <c r="Q285" i="172"/>
  <c r="M286" i="172"/>
  <c r="H689" i="172"/>
  <c r="Q689" i="172"/>
  <c r="M690" i="172"/>
  <c r="S56" i="173"/>
  <c r="K210" i="173"/>
  <c r="S210" i="173"/>
  <c r="N285" i="173"/>
  <c r="H333" i="173"/>
  <c r="P333" i="173"/>
  <c r="N385" i="173"/>
  <c r="J511" i="173"/>
  <c r="L558" i="173"/>
  <c r="P627" i="173"/>
  <c r="P738" i="173"/>
  <c r="L786"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929" i="171"/>
  <c r="H827" i="171"/>
  <c r="H592" i="171"/>
  <c r="H559" i="171"/>
  <c r="H334" i="171"/>
  <c r="L739" i="171"/>
  <c r="L628" i="171"/>
  <c r="L929" i="171"/>
  <c r="L827" i="171"/>
  <c r="L592" i="171"/>
  <c r="L559" i="171"/>
  <c r="L334" i="171"/>
  <c r="P739" i="171"/>
  <c r="P628"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Q859" i="171"/>
  <c r="L927" i="171"/>
  <c r="I928" i="171"/>
  <c r="Q928"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927" i="171"/>
  <c r="J825" i="171"/>
  <c r="J590" i="171"/>
  <c r="J557" i="171"/>
  <c r="J332" i="171"/>
  <c r="J785" i="171"/>
  <c r="J689" i="171"/>
  <c r="N927" i="171"/>
  <c r="N825" i="171"/>
  <c r="N590" i="171"/>
  <c r="N557" i="171"/>
  <c r="N332" i="171"/>
  <c r="N785" i="171"/>
  <c r="N689" i="171"/>
  <c r="G928" i="171"/>
  <c r="G826" i="171"/>
  <c r="G591" i="171"/>
  <c r="G558" i="171"/>
  <c r="G333" i="171"/>
  <c r="G786" i="171"/>
  <c r="G690" i="171"/>
  <c r="K928" i="171"/>
  <c r="K826" i="171"/>
  <c r="K591" i="171"/>
  <c r="K558" i="171"/>
  <c r="K333" i="171"/>
  <c r="K786" i="171"/>
  <c r="K690" i="171"/>
  <c r="O928" i="171"/>
  <c r="O826" i="171"/>
  <c r="O591" i="171"/>
  <c r="O558" i="171"/>
  <c r="O333" i="171"/>
  <c r="O786" i="171"/>
  <c r="O690"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H859" i="173"/>
  <c r="K928" i="173"/>
  <c r="S928"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J859" i="172"/>
  <c r="N859"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M208" i="160"/>
  <c r="J209" i="160"/>
  <c r="R209" i="160"/>
  <c r="I285" i="160"/>
  <c r="F286" i="160"/>
  <c r="N286" i="160"/>
  <c r="H287" i="160"/>
  <c r="P287" i="160"/>
  <c r="M441" i="160"/>
  <c r="J442" i="160"/>
  <c r="R442" i="160"/>
  <c r="L443" i="160"/>
  <c r="I689" i="160"/>
  <c r="F690" i="160"/>
  <c r="N690" i="160"/>
  <c r="H691" i="160"/>
  <c r="P691" i="160"/>
  <c r="M208" i="174"/>
  <c r="R209" i="174"/>
  <c r="H287" i="174"/>
  <c r="I737" i="162"/>
  <c r="I626" i="162"/>
  <c r="I557" i="162"/>
  <c r="I511" i="162"/>
  <c r="I385" i="162"/>
  <c r="I590" i="162"/>
  <c r="I285" i="162"/>
  <c r="I208" i="162"/>
  <c r="I785" i="162"/>
  <c r="I441" i="162"/>
  <c r="I689" i="162"/>
  <c r="I332" i="162"/>
  <c r="I54" i="162"/>
  <c r="I131"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333" i="162"/>
  <c r="G209" i="162"/>
  <c r="G558" i="162"/>
  <c r="G55" i="162"/>
  <c r="K690" i="162"/>
  <c r="K512" i="162"/>
  <c r="K442" i="162"/>
  <c r="K786" i="162"/>
  <c r="K591" i="162"/>
  <c r="K558" i="162"/>
  <c r="K132" i="162"/>
  <c r="K209" i="162"/>
  <c r="K738" i="162"/>
  <c r="K386" i="162"/>
  <c r="K627" i="162"/>
  <c r="K55" i="162"/>
  <c r="K286" i="162"/>
  <c r="K333" i="162"/>
  <c r="O690" i="162"/>
  <c r="O512" i="162"/>
  <c r="O442" i="162"/>
  <c r="O786" i="162"/>
  <c r="O591" i="162"/>
  <c r="O738" i="162"/>
  <c r="O627" i="162"/>
  <c r="O132" i="162"/>
  <c r="O386" i="162"/>
  <c r="O286" i="162"/>
  <c r="O558" i="162"/>
  <c r="O209" i="162"/>
  <c r="O333" i="162"/>
  <c r="O55" i="162"/>
  <c r="S690" i="162"/>
  <c r="S512" i="162"/>
  <c r="S442" i="162"/>
  <c r="S786" i="162"/>
  <c r="S591" i="162"/>
  <c r="S558" i="162"/>
  <c r="S132" i="162"/>
  <c r="S738" i="162"/>
  <c r="S386" i="162"/>
  <c r="S55" i="162"/>
  <c r="S333" i="162"/>
  <c r="S286" i="162"/>
  <c r="S209" i="162"/>
  <c r="J739" i="162"/>
  <c r="J628" i="162"/>
  <c r="J559" i="162"/>
  <c r="J592" i="162"/>
  <c r="J443" i="162"/>
  <c r="J691" i="162"/>
  <c r="J334" i="162"/>
  <c r="J787" i="162"/>
  <c r="J56" i="162"/>
  <c r="J210" i="162"/>
  <c r="J513" i="162"/>
  <c r="J387" i="162"/>
  <c r="J287" i="162"/>
  <c r="J133" i="162"/>
  <c r="N739" i="162"/>
  <c r="N628" i="162"/>
  <c r="N559" i="162"/>
  <c r="N787" i="162"/>
  <c r="N513" i="162"/>
  <c r="N334" i="162"/>
  <c r="N287" i="162"/>
  <c r="N133" i="162"/>
  <c r="N592" i="162"/>
  <c r="N443" i="162"/>
  <c r="N210" i="162"/>
  <c r="N691" i="162"/>
  <c r="N56" i="162"/>
  <c r="N387"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G861" i="159"/>
  <c r="A732" i="160"/>
  <c r="A327"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I385" i="160"/>
  <c r="F386" i="160"/>
  <c r="N386" i="160"/>
  <c r="H387" i="160"/>
  <c r="P387" i="160"/>
  <c r="M511" i="160"/>
  <c r="J512" i="160"/>
  <c r="R512" i="160"/>
  <c r="L513" i="160"/>
  <c r="I878" i="160"/>
  <c r="F879" i="160"/>
  <c r="N879" i="160"/>
  <c r="H880" i="160"/>
  <c r="P880" i="160"/>
  <c r="M929" i="160"/>
  <c r="J930" i="160"/>
  <c r="R930" i="160"/>
  <c r="L931" i="160"/>
  <c r="A780" i="174"/>
  <c r="I878" i="174"/>
  <c r="I929" i="174"/>
  <c r="I785" i="174"/>
  <c r="I590" i="174"/>
  <c r="I557" i="174"/>
  <c r="I332" i="174"/>
  <c r="I689" i="174"/>
  <c r="I737" i="174"/>
  <c r="I441" i="174"/>
  <c r="I54" i="174"/>
  <c r="I825" i="174"/>
  <c r="I626" i="174"/>
  <c r="I385" i="174"/>
  <c r="M929" i="174"/>
  <c r="M878" i="174"/>
  <c r="M785" i="174"/>
  <c r="M590" i="174"/>
  <c r="M557" i="174"/>
  <c r="M332" i="174"/>
  <c r="M689" i="174"/>
  <c r="M54" i="174"/>
  <c r="M511" i="174"/>
  <c r="F879" i="174"/>
  <c r="F786" i="174"/>
  <c r="F591" i="174"/>
  <c r="F558" i="174"/>
  <c r="F333" i="174"/>
  <c r="F930" i="174"/>
  <c r="F690" i="174"/>
  <c r="F738" i="174"/>
  <c r="F442" i="174"/>
  <c r="F55" i="174"/>
  <c r="F826" i="174"/>
  <c r="F627" i="174"/>
  <c r="F386" i="174"/>
  <c r="J930" i="174"/>
  <c r="J786" i="174"/>
  <c r="J591" i="174"/>
  <c r="J558" i="174"/>
  <c r="J333" i="174"/>
  <c r="J879" i="174"/>
  <c r="J690" i="174"/>
  <c r="J55" i="174"/>
  <c r="J512" i="174"/>
  <c r="N879" i="174"/>
  <c r="N786" i="174"/>
  <c r="N591" i="174"/>
  <c r="N558" i="174"/>
  <c r="N333" i="174"/>
  <c r="N690" i="174"/>
  <c r="N930" i="174"/>
  <c r="N738" i="174"/>
  <c r="N442" i="174"/>
  <c r="N55" i="174"/>
  <c r="N826" i="174"/>
  <c r="N627" i="174"/>
  <c r="N386" i="174"/>
  <c r="R930" i="174"/>
  <c r="R786" i="174"/>
  <c r="R591" i="174"/>
  <c r="R558" i="174"/>
  <c r="R333" i="174"/>
  <c r="R690" i="174"/>
  <c r="R55" i="174"/>
  <c r="R879" i="174"/>
  <c r="R512" i="174"/>
  <c r="H880" i="174"/>
  <c r="H787" i="174"/>
  <c r="H592" i="174"/>
  <c r="H559" i="174"/>
  <c r="H334" i="174"/>
  <c r="H691" i="174"/>
  <c r="H739" i="174"/>
  <c r="H443" i="174"/>
  <c r="H56" i="174"/>
  <c r="H827" i="174"/>
  <c r="H628" i="174"/>
  <c r="H387" i="174"/>
  <c r="H210" i="174"/>
  <c r="L931" i="174"/>
  <c r="L787" i="174"/>
  <c r="L592" i="174"/>
  <c r="L559" i="174"/>
  <c r="L334" i="174"/>
  <c r="L691" i="174"/>
  <c r="L880" i="174"/>
  <c r="L56" i="174"/>
  <c r="L513" i="174"/>
  <c r="L210" i="174"/>
  <c r="P880" i="174"/>
  <c r="P931" i="174"/>
  <c r="P787" i="174"/>
  <c r="P592" i="174"/>
  <c r="P559" i="174"/>
  <c r="P334" i="174"/>
  <c r="P691" i="174"/>
  <c r="P739" i="174"/>
  <c r="P443" i="174"/>
  <c r="P56" i="174"/>
  <c r="P827" i="174"/>
  <c r="P628" i="174"/>
  <c r="P387" i="174"/>
  <c r="P210"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61" i="160"/>
  <c r="J861" i="160"/>
  <c r="F878" i="160"/>
  <c r="K878" i="160"/>
  <c r="O878" i="160"/>
  <c r="H879" i="160"/>
  <c r="L879" i="160"/>
  <c r="P879" i="160"/>
  <c r="F880" i="160"/>
  <c r="J880" i="160"/>
  <c r="N880" i="160"/>
  <c r="R880" i="160"/>
  <c r="F511" i="174"/>
  <c r="F441" i="174"/>
  <c r="F385" i="174"/>
  <c r="F929" i="174"/>
  <c r="F825" i="174"/>
  <c r="F737" i="174"/>
  <c r="F626" i="174"/>
  <c r="K929" i="174"/>
  <c r="K878" i="174"/>
  <c r="K511" i="174"/>
  <c r="K441" i="174"/>
  <c r="K385" i="174"/>
  <c r="K825" i="174"/>
  <c r="K737" i="174"/>
  <c r="K626" i="174"/>
  <c r="O511" i="174"/>
  <c r="O441" i="174"/>
  <c r="O385" i="174"/>
  <c r="O825" i="174"/>
  <c r="O737" i="174"/>
  <c r="O626" i="174"/>
  <c r="H930" i="174"/>
  <c r="H879" i="174"/>
  <c r="H512" i="174"/>
  <c r="H442" i="174"/>
  <c r="H386" i="174"/>
  <c r="H826" i="174"/>
  <c r="H738" i="174"/>
  <c r="H627" i="174"/>
  <c r="L879" i="174"/>
  <c r="L512" i="174"/>
  <c r="L442" i="174"/>
  <c r="L386" i="174"/>
  <c r="L826" i="174"/>
  <c r="L738" i="174"/>
  <c r="L627" i="174"/>
  <c r="P930" i="174"/>
  <c r="P879" i="174"/>
  <c r="P512" i="174"/>
  <c r="P442" i="174"/>
  <c r="P386" i="174"/>
  <c r="P826" i="174"/>
  <c r="P738" i="174"/>
  <c r="P627" i="174"/>
  <c r="F931" i="174"/>
  <c r="F513" i="174"/>
  <c r="F443" i="174"/>
  <c r="F387" i="174"/>
  <c r="F880" i="174"/>
  <c r="F827" i="174"/>
  <c r="F739" i="174"/>
  <c r="F628" i="174"/>
  <c r="J931" i="174"/>
  <c r="J880" i="174"/>
  <c r="J513" i="174"/>
  <c r="J443" i="174"/>
  <c r="J387" i="174"/>
  <c r="J827" i="174"/>
  <c r="J739" i="174"/>
  <c r="J628"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F878" i="174"/>
  <c r="L930" i="174"/>
  <c r="Q861" i="161"/>
  <c r="M861" i="161"/>
  <c r="I861" i="161"/>
  <c r="P861" i="161"/>
  <c r="L861" i="161"/>
  <c r="H861" i="161"/>
  <c r="O861" i="161"/>
  <c r="K861" i="161"/>
  <c r="K860" i="159"/>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K861" i="160"/>
  <c r="F929" i="160"/>
  <c r="K929" i="160"/>
  <c r="O929" i="160"/>
  <c r="H930" i="160"/>
  <c r="L930" i="160"/>
  <c r="P930" i="160"/>
  <c r="F931" i="160"/>
  <c r="J931" i="160"/>
  <c r="N931" i="160"/>
  <c r="R931" i="160"/>
  <c r="H878" i="174"/>
  <c r="H929" i="174"/>
  <c r="H825" i="174"/>
  <c r="H737" i="174"/>
  <c r="H626" i="174"/>
  <c r="H785" i="174"/>
  <c r="H590" i="174"/>
  <c r="H557" i="174"/>
  <c r="L878" i="174"/>
  <c r="L825" i="174"/>
  <c r="L737" i="174"/>
  <c r="L626" i="174"/>
  <c r="L785" i="174"/>
  <c r="L590" i="174"/>
  <c r="L557" i="174"/>
  <c r="Q878" i="174"/>
  <c r="Q929" i="174"/>
  <c r="Q825" i="174"/>
  <c r="Q737" i="174"/>
  <c r="Q626" i="174"/>
  <c r="Q785" i="174"/>
  <c r="Q590" i="174"/>
  <c r="Q557" i="174"/>
  <c r="I879" i="174"/>
  <c r="I930" i="174"/>
  <c r="I826" i="174"/>
  <c r="I738" i="174"/>
  <c r="I627" i="174"/>
  <c r="I786" i="174"/>
  <c r="I591" i="174"/>
  <c r="I558" i="174"/>
  <c r="M879" i="174"/>
  <c r="M930" i="174"/>
  <c r="M826" i="174"/>
  <c r="M738" i="174"/>
  <c r="M627" i="174"/>
  <c r="M786" i="174"/>
  <c r="M591" i="174"/>
  <c r="M558" i="174"/>
  <c r="Q879" i="174"/>
  <c r="Q826" i="174"/>
  <c r="Q738" i="174"/>
  <c r="Q627" i="174"/>
  <c r="Q930" i="174"/>
  <c r="Q786" i="174"/>
  <c r="Q591" i="174"/>
  <c r="Q558" i="174"/>
  <c r="Q333" i="174"/>
  <c r="G880" i="174"/>
  <c r="G931" i="174"/>
  <c r="G827" i="174"/>
  <c r="G739" i="174"/>
  <c r="G628" i="174"/>
  <c r="G787" i="174"/>
  <c r="G592" i="174"/>
  <c r="G559" i="174"/>
  <c r="G334" i="174"/>
  <c r="K880" i="174"/>
  <c r="K827" i="174"/>
  <c r="K739" i="174"/>
  <c r="K628" i="174"/>
  <c r="K787" i="174"/>
  <c r="K592" i="174"/>
  <c r="K559" i="174"/>
  <c r="K334" i="174"/>
  <c r="O880" i="174"/>
  <c r="O931" i="174"/>
  <c r="O827" i="174"/>
  <c r="O739" i="174"/>
  <c r="O628" i="174"/>
  <c r="O787" i="174"/>
  <c r="O592" i="174"/>
  <c r="O559" i="174"/>
  <c r="O334" i="174"/>
  <c r="S880"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H385" i="161"/>
  <c r="Q385" i="161"/>
  <c r="M386" i="161"/>
  <c r="G387" i="161"/>
  <c r="O387" i="161"/>
  <c r="Q627" i="161"/>
  <c r="Q689" i="161"/>
  <c r="H929" i="161"/>
  <c r="H785" i="161"/>
  <c r="H590" i="161"/>
  <c r="H557" i="161"/>
  <c r="H332" i="161"/>
  <c r="H54" i="161"/>
  <c r="H878" i="161"/>
  <c r="H825" i="161"/>
  <c r="H626" i="161"/>
  <c r="H208" i="161"/>
  <c r="H441" i="161"/>
  <c r="L929" i="161"/>
  <c r="L785" i="161"/>
  <c r="L590" i="161"/>
  <c r="L557" i="161"/>
  <c r="L332" i="161"/>
  <c r="L54" i="161"/>
  <c r="L878" i="161"/>
  <c r="L737" i="161"/>
  <c r="L689" i="161"/>
  <c r="L511" i="161"/>
  <c r="L131" i="161"/>
  <c r="L385" i="161"/>
  <c r="L285" i="161"/>
  <c r="Q929" i="161"/>
  <c r="Q785" i="161"/>
  <c r="Q590" i="161"/>
  <c r="Q557" i="161"/>
  <c r="Q332" i="161"/>
  <c r="Q54" i="161"/>
  <c r="Q878" i="161"/>
  <c r="Q441" i="161"/>
  <c r="Q825" i="161"/>
  <c r="Q626" i="161"/>
  <c r="Q208" i="161"/>
  <c r="I930" i="161"/>
  <c r="I786" i="161"/>
  <c r="I591" i="161"/>
  <c r="I558" i="161"/>
  <c r="I333" i="161"/>
  <c r="I55" i="161"/>
  <c r="I879" i="161"/>
  <c r="I386" i="161"/>
  <c r="I286" i="161"/>
  <c r="I738" i="161"/>
  <c r="I690" i="161"/>
  <c r="I512" i="161"/>
  <c r="I132" i="161"/>
  <c r="M930" i="161"/>
  <c r="M786" i="161"/>
  <c r="M591" i="161"/>
  <c r="M558" i="161"/>
  <c r="M333" i="161"/>
  <c r="M55" i="161"/>
  <c r="M879" i="161"/>
  <c r="M826" i="161"/>
  <c r="M627" i="161"/>
  <c r="M209" i="161"/>
  <c r="M442" i="161"/>
  <c r="Q930" i="161"/>
  <c r="Q786" i="161"/>
  <c r="Q591" i="161"/>
  <c r="Q558" i="161"/>
  <c r="Q333" i="161"/>
  <c r="Q55" i="161"/>
  <c r="Q879" i="161"/>
  <c r="Q738" i="161"/>
  <c r="Q690" i="161"/>
  <c r="Q512" i="161"/>
  <c r="Q132" i="161"/>
  <c r="Q386" i="161"/>
  <c r="Q286" i="161"/>
  <c r="G931" i="161"/>
  <c r="G787" i="161"/>
  <c r="G592" i="161"/>
  <c r="G559" i="161"/>
  <c r="G334" i="161"/>
  <c r="G56" i="161"/>
  <c r="G880" i="161"/>
  <c r="G443" i="161"/>
  <c r="G827" i="161"/>
  <c r="G628" i="161"/>
  <c r="K931" i="161"/>
  <c r="K787" i="161"/>
  <c r="K592" i="161"/>
  <c r="K559" i="161"/>
  <c r="K334" i="161"/>
  <c r="K56" i="161"/>
  <c r="K880" i="161"/>
  <c r="K387" i="161"/>
  <c r="K287" i="161"/>
  <c r="K739" i="161"/>
  <c r="K691" i="161"/>
  <c r="K513" i="161"/>
  <c r="K210" i="161"/>
  <c r="K133" i="161"/>
  <c r="O931" i="161"/>
  <c r="O787" i="161"/>
  <c r="O592" i="161"/>
  <c r="O559" i="161"/>
  <c r="O334" i="161"/>
  <c r="O56" i="161"/>
  <c r="O880" i="161"/>
  <c r="O827" i="161"/>
  <c r="O628" i="161"/>
  <c r="O443" i="161"/>
  <c r="S931" i="161"/>
  <c r="S787" i="161"/>
  <c r="S592" i="161"/>
  <c r="S559" i="161"/>
  <c r="S334" i="161"/>
  <c r="S56" i="161"/>
  <c r="S880" i="161"/>
  <c r="S739" i="161"/>
  <c r="S691" i="161"/>
  <c r="S513" i="161"/>
  <c r="S210" i="161"/>
  <c r="S133" i="161"/>
  <c r="S827" i="161"/>
  <c r="S387" i="161"/>
  <c r="S287" i="161"/>
  <c r="I627" i="161"/>
  <c r="H737" i="161"/>
  <c r="O739" i="161"/>
  <c r="I826" i="161"/>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F930" i="161"/>
  <c r="H931"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737" i="162"/>
  <c r="K626" i="162"/>
  <c r="K557" i="162"/>
  <c r="K590" i="162"/>
  <c r="K441" i="162"/>
  <c r="K689" i="162"/>
  <c r="K332" i="162"/>
  <c r="K385" i="162"/>
  <c r="K285" i="162"/>
  <c r="K785" i="162"/>
  <c r="K511" i="162"/>
  <c r="K131" i="162"/>
  <c r="K54"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H739" i="162"/>
  <c r="H628" i="162"/>
  <c r="H559" i="162"/>
  <c r="H513" i="162"/>
  <c r="H387" i="162"/>
  <c r="H592" i="162"/>
  <c r="H443" i="162"/>
  <c r="H287" i="162"/>
  <c r="H691" i="162"/>
  <c r="H133" i="162"/>
  <c r="H334" i="162"/>
  <c r="H210" i="162"/>
  <c r="H56" i="162"/>
  <c r="L739" i="162"/>
  <c r="L628" i="162"/>
  <c r="L559" i="162"/>
  <c r="L691" i="162"/>
  <c r="L387" i="162"/>
  <c r="L787" i="162"/>
  <c r="L287" i="162"/>
  <c r="L443" i="162"/>
  <c r="L210" i="162"/>
  <c r="L513" i="162"/>
  <c r="L592" i="162"/>
  <c r="P739" i="162"/>
  <c r="P628" i="162"/>
  <c r="P559" i="162"/>
  <c r="P513" i="162"/>
  <c r="P387" i="162"/>
  <c r="P592" i="162"/>
  <c r="P443" i="162"/>
  <c r="P287" i="162"/>
  <c r="P691" i="162"/>
  <c r="P56" i="162"/>
  <c r="P787" i="162"/>
  <c r="O54" i="162"/>
  <c r="M132" i="162"/>
  <c r="O208" i="162"/>
  <c r="O285" i="162"/>
  <c r="P334" i="162"/>
  <c r="Q738"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737" i="162"/>
  <c r="J441" i="162"/>
  <c r="J626" i="162"/>
  <c r="J131" i="162"/>
  <c r="J557" i="162"/>
  <c r="N689" i="162"/>
  <c r="N511" i="162"/>
  <c r="N441" i="162"/>
  <c r="N785" i="162"/>
  <c r="N590" i="162"/>
  <c r="N626" i="162"/>
  <c r="N557" i="162"/>
  <c r="N285" i="162"/>
  <c r="N131" i="162"/>
  <c r="N737" i="162"/>
  <c r="H738" i="162"/>
  <c r="H627" i="162"/>
  <c r="H558" i="162"/>
  <c r="H591" i="162"/>
  <c r="H442" i="162"/>
  <c r="H690" i="162"/>
  <c r="H333" i="162"/>
  <c r="H512" i="162"/>
  <c r="L738" i="162"/>
  <c r="L627" i="162"/>
  <c r="L558" i="162"/>
  <c r="L786" i="162"/>
  <c r="L512" i="162"/>
  <c r="L333" i="162"/>
  <c r="L286" i="162"/>
  <c r="L132" i="162"/>
  <c r="L591"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387" i="162"/>
  <c r="S210" i="162"/>
  <c r="S287" i="162"/>
  <c r="S133" i="162"/>
  <c r="S56" i="162"/>
  <c r="P55" i="162"/>
  <c r="K133" i="162"/>
  <c r="N208" i="162"/>
  <c r="H286" i="162"/>
  <c r="J385" i="162"/>
  <c r="L386" i="162"/>
  <c r="G559" i="162"/>
  <c r="H786" i="162"/>
  <c r="H132" i="162"/>
  <c r="J208" i="162"/>
  <c r="G287" i="162"/>
  <c r="N332" i="162"/>
  <c r="O559" i="162"/>
  <c r="S628" i="162"/>
  <c r="K739" i="162"/>
  <c r="H785" i="162"/>
  <c r="H590" i="162"/>
  <c r="H689" i="162"/>
  <c r="H511" i="162"/>
  <c r="H441" i="162"/>
  <c r="H557" i="162"/>
  <c r="H332" i="162"/>
  <c r="H385" i="162"/>
  <c r="L785" i="162"/>
  <c r="L590" i="162"/>
  <c r="L689" i="162"/>
  <c r="L511" i="162"/>
  <c r="L441" i="162"/>
  <c r="L737" i="162"/>
  <c r="L332" i="162"/>
  <c r="L626" i="162"/>
  <c r="L385" i="162"/>
  <c r="Q785" i="162"/>
  <c r="Q590" i="162"/>
  <c r="Q689" i="162"/>
  <c r="Q511" i="162"/>
  <c r="Q441" i="162"/>
  <c r="Q557" i="162"/>
  <c r="Q332" i="162"/>
  <c r="Q385" i="162"/>
  <c r="J738" i="162"/>
  <c r="J627" i="162"/>
  <c r="J558" i="162"/>
  <c r="J690" i="162"/>
  <c r="J386" i="162"/>
  <c r="J786" i="162"/>
  <c r="J286" i="162"/>
  <c r="J209" i="162"/>
  <c r="N738" i="162"/>
  <c r="N627" i="162"/>
  <c r="N558" i="162"/>
  <c r="N512" i="162"/>
  <c r="N386" i="162"/>
  <c r="N591" i="162"/>
  <c r="N442" i="162"/>
  <c r="N286" i="162"/>
  <c r="N209"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F367" i="162"/>
  <c r="F375" i="162"/>
  <c r="N747" i="169"/>
  <c r="F414" i="162"/>
  <c r="Q747" i="155"/>
  <c r="I858" i="9"/>
  <c r="H859" i="9" s="1"/>
  <c r="H747" i="169"/>
  <c r="F322" i="162"/>
  <c r="H747" i="159"/>
  <c r="F747" i="174" s="1"/>
  <c r="O747" i="174" s="1"/>
  <c r="F215" i="162"/>
  <c r="L747" i="169"/>
  <c r="N747" i="170"/>
  <c r="H342" i="9"/>
  <c r="F342" i="158" s="1"/>
  <c r="J858" i="9"/>
  <c r="J862" i="157"/>
  <c r="K862" i="157" s="1"/>
  <c r="G863" i="157"/>
  <c r="K747" i="169"/>
  <c r="O747" i="169"/>
  <c r="F792" i="169"/>
  <c r="F795" i="169"/>
  <c r="F800" i="169"/>
  <c r="F803" i="169"/>
  <c r="J747" i="155"/>
  <c r="N747" i="155"/>
  <c r="F792" i="155"/>
  <c r="F795" i="155"/>
  <c r="F800" i="155"/>
  <c r="F803" i="155"/>
  <c r="K747" i="170"/>
  <c r="O747" i="170"/>
  <c r="J862" i="158"/>
  <c r="K862" i="158" s="1"/>
  <c r="G863" i="158"/>
  <c r="F792" i="171"/>
  <c r="F795" i="171"/>
  <c r="F800" i="171"/>
  <c r="F803" i="171"/>
  <c r="F792" i="160"/>
  <c r="F795" i="160"/>
  <c r="F800" i="160"/>
  <c r="F803" i="160"/>
  <c r="F106" i="162"/>
  <c r="H863" i="157"/>
  <c r="K747" i="155"/>
  <c r="O747" i="155"/>
  <c r="H747" i="170"/>
  <c r="L747" i="170"/>
  <c r="P747" i="170"/>
  <c r="H863" i="158"/>
  <c r="F792" i="172"/>
  <c r="F795" i="172"/>
  <c r="F800" i="172"/>
  <c r="F803" i="172"/>
  <c r="J864" i="159"/>
  <c r="K864" i="159" s="1"/>
  <c r="G865" i="159"/>
  <c r="F792" i="174"/>
  <c r="F795" i="174"/>
  <c r="F800" i="174"/>
  <c r="F803" i="174"/>
  <c r="F792" i="161"/>
  <c r="F795" i="161"/>
  <c r="F800" i="161"/>
  <c r="F803" i="161"/>
  <c r="F792" i="162"/>
  <c r="F795" i="162"/>
  <c r="F800" i="162"/>
  <c r="F803" i="162"/>
  <c r="F117" i="162"/>
  <c r="F271" i="162" s="1"/>
  <c r="F119" i="162"/>
  <c r="K35" i="6"/>
  <c r="I747" i="169"/>
  <c r="M747" i="169"/>
  <c r="Q747" i="169"/>
  <c r="H747" i="155"/>
  <c r="L747" i="155"/>
  <c r="P747" i="155"/>
  <c r="I747" i="170"/>
  <c r="M747" i="170"/>
  <c r="Q747" i="170"/>
  <c r="H865" i="159"/>
  <c r="F792" i="223"/>
  <c r="F795" i="223"/>
  <c r="F800" i="223"/>
  <c r="F803" i="223"/>
  <c r="F118" i="162"/>
  <c r="K39" i="6"/>
  <c r="J747" i="169"/>
  <c r="I747" i="155"/>
  <c r="M747" i="155"/>
  <c r="J747" i="170"/>
  <c r="F361" i="162"/>
  <c r="F750" i="162"/>
  <c r="F29" i="162" s="1"/>
  <c r="F31" i="49" s="1"/>
  <c r="D42" i="6"/>
  <c r="C67" i="5"/>
  <c r="D609" i="157"/>
  <c r="D609" i="170"/>
  <c r="D609" i="159"/>
  <c r="D609" i="162"/>
  <c r="D609" i="164"/>
  <c r="D609" i="166"/>
  <c r="D609" i="211"/>
  <c r="D609" i="213"/>
  <c r="D609" i="215"/>
  <c r="D609" i="217"/>
  <c r="D609" i="158"/>
  <c r="D609" i="172"/>
  <c r="P884" i="169"/>
  <c r="J719" i="9"/>
  <c r="M882" i="169"/>
  <c r="C11" i="5"/>
  <c r="E11" i="5" s="1"/>
  <c r="C12" i="5"/>
  <c r="E12" i="5" s="1"/>
  <c r="O882" i="169"/>
  <c r="K883" i="155"/>
  <c r="J881" i="170"/>
  <c r="H883" i="170"/>
  <c r="P883" i="170"/>
  <c r="H883" i="171"/>
  <c r="P883" i="171"/>
  <c r="I883" i="161"/>
  <c r="Q882" i="169"/>
  <c r="O884" i="169"/>
  <c r="L881" i="170"/>
  <c r="J883" i="170"/>
  <c r="P719" i="173"/>
  <c r="H883" i="160"/>
  <c r="I719" i="157"/>
  <c r="R719" i="169"/>
  <c r="I882" i="169"/>
  <c r="F881" i="170"/>
  <c r="N881" i="170"/>
  <c r="L883" i="170"/>
  <c r="F881" i="171"/>
  <c r="N882" i="171" s="1"/>
  <c r="M881" i="172"/>
  <c r="G881" i="173"/>
  <c r="P883" i="160"/>
  <c r="H881" i="170"/>
  <c r="P881" i="170"/>
  <c r="F883" i="170"/>
  <c r="N883" i="170"/>
  <c r="F883" i="171"/>
  <c r="N884" i="171" s="1"/>
  <c r="O881" i="173"/>
  <c r="S816" i="169"/>
  <c r="K719" i="158"/>
  <c r="N816" i="171"/>
  <c r="K719" i="9"/>
  <c r="J816" i="155"/>
  <c r="K816" i="173"/>
  <c r="F571" i="9"/>
  <c r="F605" i="162"/>
  <c r="I816" i="170"/>
  <c r="F246" i="162"/>
  <c r="K673" i="157"/>
  <c r="F673" i="169"/>
  <c r="J729" i="155"/>
  <c r="J775" i="155" s="1"/>
  <c r="J815" i="155"/>
  <c r="G673" i="170"/>
  <c r="Q729" i="170"/>
  <c r="Q775" i="170" s="1"/>
  <c r="H815" i="170"/>
  <c r="J815" i="158"/>
  <c r="N673" i="171"/>
  <c r="J815" i="171"/>
  <c r="K815" i="172"/>
  <c r="F673" i="174"/>
  <c r="G673" i="161"/>
  <c r="K729" i="165"/>
  <c r="K775" i="165" s="1"/>
  <c r="F398" i="162"/>
  <c r="F399" i="162" s="1"/>
  <c r="F563" i="9"/>
  <c r="F715" i="9"/>
  <c r="H729" i="9"/>
  <c r="H775" i="9" s="1"/>
  <c r="H815" i="9"/>
  <c r="H729" i="157"/>
  <c r="H775" i="157" s="1"/>
  <c r="F794" i="157"/>
  <c r="F794" i="160" s="1"/>
  <c r="K815" i="157"/>
  <c r="G673" i="169"/>
  <c r="P729" i="169"/>
  <c r="P775" i="169" s="1"/>
  <c r="F793" i="169"/>
  <c r="S815" i="169"/>
  <c r="P673" i="155"/>
  <c r="Q815" i="155"/>
  <c r="N816" i="155"/>
  <c r="L673" i="170"/>
  <c r="M815" i="170"/>
  <c r="M816" i="170"/>
  <c r="I729" i="158"/>
  <c r="I775" i="158" s="1"/>
  <c r="O673" i="171"/>
  <c r="N719" i="171"/>
  <c r="M815" i="171"/>
  <c r="R816" i="171"/>
  <c r="S815" i="172"/>
  <c r="F793" i="173"/>
  <c r="S816" i="173"/>
  <c r="N673" i="174"/>
  <c r="J719" i="174"/>
  <c r="Q673" i="161"/>
  <c r="G719" i="161"/>
  <c r="N815" i="169"/>
  <c r="I673" i="155"/>
  <c r="K729" i="214"/>
  <c r="K775" i="214" s="1"/>
  <c r="F139" i="162"/>
  <c r="I138" i="9"/>
  <c r="F138" i="159" s="1"/>
  <c r="F215" i="159" s="1"/>
  <c r="H166" i="9"/>
  <c r="F166" i="158" s="1"/>
  <c r="F361" i="9"/>
  <c r="F377" i="9" s="1"/>
  <c r="F419" i="9" s="1"/>
  <c r="G719" i="9"/>
  <c r="I729" i="9"/>
  <c r="I775" i="9" s="1"/>
  <c r="I815" i="9"/>
  <c r="N673" i="169"/>
  <c r="F815" i="169"/>
  <c r="Q673" i="155"/>
  <c r="H719" i="155"/>
  <c r="R815" i="155"/>
  <c r="S673" i="155" s="1"/>
  <c r="O673" i="170"/>
  <c r="O719" i="170"/>
  <c r="P815" i="170"/>
  <c r="F673" i="171"/>
  <c r="R719" i="171"/>
  <c r="R815" i="171"/>
  <c r="S673" i="171" s="1"/>
  <c r="I673" i="172"/>
  <c r="P719" i="172"/>
  <c r="K815" i="173"/>
  <c r="L673" i="160"/>
  <c r="I719" i="160"/>
  <c r="H816" i="160"/>
  <c r="M815" i="174"/>
  <c r="K815" i="161"/>
  <c r="H673" i="223"/>
  <c r="Q719" i="223"/>
  <c r="K719" i="162"/>
  <c r="F242" i="9"/>
  <c r="I729" i="211"/>
  <c r="I775" i="211" s="1"/>
  <c r="O673" i="169"/>
  <c r="N719" i="169"/>
  <c r="K815" i="169"/>
  <c r="O816" i="169"/>
  <c r="H673" i="155"/>
  <c r="F729" i="155"/>
  <c r="F775" i="155" s="1"/>
  <c r="I815" i="155"/>
  <c r="S719" i="170"/>
  <c r="G673" i="158"/>
  <c r="G673" i="171"/>
  <c r="P729" i="171"/>
  <c r="P775" i="171" s="1"/>
  <c r="J729" i="172"/>
  <c r="J775" i="172" s="1"/>
  <c r="S816" i="172"/>
  <c r="K673" i="173"/>
  <c r="H719" i="173"/>
  <c r="S729" i="160"/>
  <c r="S775" i="160" s="1"/>
  <c r="K719" i="166"/>
  <c r="I815" i="212"/>
  <c r="F114" i="162"/>
  <c r="I114" i="9"/>
  <c r="F114" i="159" s="1"/>
  <c r="F102" i="162"/>
  <c r="I102" i="9"/>
  <c r="F102" i="159" s="1"/>
  <c r="F259" i="9"/>
  <c r="F791" i="212"/>
  <c r="H90" i="9"/>
  <c r="F90" i="158" s="1"/>
  <c r="I90" i="158" s="1"/>
  <c r="F215" i="9"/>
  <c r="F243" i="9"/>
  <c r="F398" i="9"/>
  <c r="F399" i="9" s="1"/>
  <c r="F579" i="9"/>
  <c r="F673" i="157"/>
  <c r="F802" i="157"/>
  <c r="F802" i="170" s="1"/>
  <c r="G815" i="157"/>
  <c r="H816" i="157"/>
  <c r="J673" i="169"/>
  <c r="F719" i="169"/>
  <c r="H729" i="169"/>
  <c r="H775" i="169" s="1"/>
  <c r="G815" i="169"/>
  <c r="O815" i="169"/>
  <c r="G816" i="169"/>
  <c r="L673" i="155"/>
  <c r="L719" i="155"/>
  <c r="N729" i="155"/>
  <c r="N775" i="155" s="1"/>
  <c r="M815" i="155"/>
  <c r="R816" i="155"/>
  <c r="H673" i="170"/>
  <c r="P673" i="170"/>
  <c r="G719" i="170"/>
  <c r="I729" i="170"/>
  <c r="I775" i="170" s="1"/>
  <c r="I815" i="170"/>
  <c r="Q815" i="170"/>
  <c r="Q816" i="170"/>
  <c r="H673" i="158"/>
  <c r="F816" i="158"/>
  <c r="J673" i="171"/>
  <c r="F719" i="171"/>
  <c r="H729" i="171"/>
  <c r="H775" i="171" s="1"/>
  <c r="F815" i="171"/>
  <c r="N815" i="171"/>
  <c r="F816" i="171"/>
  <c r="M673" i="172"/>
  <c r="R729" i="172"/>
  <c r="R775" i="172" s="1"/>
  <c r="J729" i="173"/>
  <c r="J775" i="173" s="1"/>
  <c r="S815" i="173"/>
  <c r="G673" i="159"/>
  <c r="Q719" i="160"/>
  <c r="J815" i="160"/>
  <c r="P816" i="160"/>
  <c r="R719" i="174"/>
  <c r="H816" i="174"/>
  <c r="Q719" i="161"/>
  <c r="M816" i="161"/>
  <c r="F816" i="162"/>
  <c r="K815" i="165"/>
  <c r="F791" i="158"/>
  <c r="F791" i="171" s="1"/>
  <c r="J10" i="236"/>
  <c r="I90" i="9"/>
  <c r="F90" i="159" s="1"/>
  <c r="H90" i="159" s="1"/>
  <c r="I167" i="9"/>
  <c r="F167" i="159" s="1"/>
  <c r="H167" i="159" s="1"/>
  <c r="F167" i="174" s="1"/>
  <c r="H167" i="174" s="1"/>
  <c r="F244" i="9"/>
  <c r="F301" i="162"/>
  <c r="I816" i="9"/>
  <c r="H24" i="9"/>
  <c r="H715" i="9" s="1"/>
  <c r="I673" i="157"/>
  <c r="H815" i="157"/>
  <c r="K673" i="169"/>
  <c r="J719" i="169"/>
  <c r="L729" i="169"/>
  <c r="L775" i="169" s="1"/>
  <c r="J815" i="169"/>
  <c r="R815" i="169"/>
  <c r="S673" i="169" s="1"/>
  <c r="K816" i="169"/>
  <c r="M673" i="155"/>
  <c r="P719" i="155"/>
  <c r="R729" i="155"/>
  <c r="R775" i="155" s="1"/>
  <c r="F815" i="155"/>
  <c r="N815" i="155"/>
  <c r="F816" i="155"/>
  <c r="K673" i="170"/>
  <c r="K719" i="170"/>
  <c r="M729" i="170"/>
  <c r="M775" i="170" s="1"/>
  <c r="L815" i="170"/>
  <c r="F719" i="158"/>
  <c r="F802" i="158"/>
  <c r="F802" i="172" s="1"/>
  <c r="I815" i="158"/>
  <c r="J816" i="158"/>
  <c r="K673" i="171"/>
  <c r="J719" i="171"/>
  <c r="L729" i="171"/>
  <c r="L775" i="171" s="1"/>
  <c r="I815" i="171"/>
  <c r="Q815" i="17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113" i="9"/>
  <c r="F101" i="162"/>
  <c r="F309" i="162"/>
  <c r="F315" i="162" s="1"/>
  <c r="F605" i="9"/>
  <c r="C44" i="5" s="1"/>
  <c r="F404" i="162"/>
  <c r="F405" i="162" s="1"/>
  <c r="F220" i="162"/>
  <c r="F68" i="162"/>
  <c r="F89" i="162"/>
  <c r="F243" i="162" s="1"/>
  <c r="H89" i="9"/>
  <c r="F89" i="158" s="1"/>
  <c r="F107" i="162"/>
  <c r="F799" i="217"/>
  <c r="F799" i="216"/>
  <c r="F799" i="215"/>
  <c r="F799" i="214"/>
  <c r="F799" i="213"/>
  <c r="F799" i="166"/>
  <c r="F799" i="212"/>
  <c r="F799" i="211"/>
  <c r="F799" i="159"/>
  <c r="F799" i="167"/>
  <c r="F799" i="165"/>
  <c r="F799" i="164"/>
  <c r="F799" i="157"/>
  <c r="F799" i="158"/>
  <c r="D45" i="5"/>
  <c r="F60" i="162"/>
  <c r="F214" i="162" s="1"/>
  <c r="I60" i="9"/>
  <c r="F60" i="159" s="1"/>
  <c r="F183" i="162"/>
  <c r="F260" i="9"/>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N815" i="172"/>
  <c r="L816" i="172"/>
  <c r="L673" i="173"/>
  <c r="K719" i="173"/>
  <c r="S719" i="173"/>
  <c r="M729" i="173"/>
  <c r="M775" i="173" s="1"/>
  <c r="F815" i="173"/>
  <c r="N815" i="173"/>
  <c r="L816" i="173"/>
  <c r="K673" i="159"/>
  <c r="H729" i="159"/>
  <c r="H775" i="159" s="1"/>
  <c r="H815" i="159"/>
  <c r="I816" i="159"/>
  <c r="M673" i="160"/>
  <c r="L719" i="160"/>
  <c r="F729" i="160"/>
  <c r="F775" i="160" s="1"/>
  <c r="N729" i="160"/>
  <c r="N775" i="160" s="1"/>
  <c r="F793" i="160"/>
  <c r="K815" i="160"/>
  <c r="S815" i="160"/>
  <c r="K816" i="160"/>
  <c r="S816" i="160"/>
  <c r="I673" i="174"/>
  <c r="Q673" i="174"/>
  <c r="M719" i="174"/>
  <c r="G729" i="174"/>
  <c r="G775" i="174" s="1"/>
  <c r="O729" i="174"/>
  <c r="O775" i="174" s="1"/>
  <c r="G815" i="174"/>
  <c r="Q815" i="174"/>
  <c r="I816" i="174"/>
  <c r="H673" i="161"/>
  <c r="H719" i="161"/>
  <c r="S719" i="161"/>
  <c r="O729" i="161"/>
  <c r="O775" i="161" s="1"/>
  <c r="L815" i="161"/>
  <c r="G816" i="161"/>
  <c r="Q816" i="161"/>
  <c r="S39" i="223"/>
  <c r="M673" i="223"/>
  <c r="H729" i="223"/>
  <c r="H775" i="223" s="1"/>
  <c r="H815" i="223"/>
  <c r="H1013" i="223" s="1"/>
  <c r="I816" i="223"/>
  <c r="F88" i="162"/>
  <c r="F242" i="162" s="1"/>
  <c r="S719" i="162"/>
  <c r="N816" i="162"/>
  <c r="J816" i="164"/>
  <c r="F802" i="165"/>
  <c r="J13" i="236"/>
  <c r="F791" i="217"/>
  <c r="F791" i="216"/>
  <c r="F791" i="215"/>
  <c r="F791" i="214"/>
  <c r="F791" i="213"/>
  <c r="F791" i="167"/>
  <c r="F791" i="166"/>
  <c r="F791" i="165"/>
  <c r="F791" i="164"/>
  <c r="F719" i="9"/>
  <c r="E816" i="9" s="1"/>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719" i="216"/>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1" i="5"/>
  <c r="D28" i="5"/>
  <c r="F670" i="162"/>
  <c r="F26" i="49"/>
  <c r="F769" i="162"/>
  <c r="F715" i="162"/>
  <c r="F213" i="162"/>
  <c r="I66" i="9"/>
  <c r="F66" i="159" s="1"/>
  <c r="F220" i="159" s="1"/>
  <c r="I137" i="9"/>
  <c r="F567" i="9"/>
  <c r="H719" i="9"/>
  <c r="F729" i="9"/>
  <c r="J729" i="9"/>
  <c r="J775" i="9" s="1"/>
  <c r="H815" i="217"/>
  <c r="H673" i="217"/>
  <c r="J815" i="216"/>
  <c r="K673" i="216"/>
  <c r="F673" i="216"/>
  <c r="H815" i="215"/>
  <c r="H673" i="215"/>
  <c r="J815" i="214"/>
  <c r="K673" i="214"/>
  <c r="F673" i="214"/>
  <c r="H815" i="213"/>
  <c r="H673" i="213"/>
  <c r="J815" i="212"/>
  <c r="K673" i="212"/>
  <c r="F673" i="212"/>
  <c r="H815" i="211"/>
  <c r="H673" i="211"/>
  <c r="J815" i="167"/>
  <c r="K673" i="167"/>
  <c r="F673" i="167"/>
  <c r="H815" i="166"/>
  <c r="H673" i="166"/>
  <c r="J815" i="217"/>
  <c r="K673" i="217"/>
  <c r="F673" i="217"/>
  <c r="H815" i="216"/>
  <c r="H673" i="216"/>
  <c r="J815" i="215"/>
  <c r="K673" i="215"/>
  <c r="F673" i="215"/>
  <c r="H815" i="214"/>
  <c r="H673" i="214"/>
  <c r="J815" i="213"/>
  <c r="K673" i="213"/>
  <c r="F673" i="213"/>
  <c r="H815" i="212"/>
  <c r="H673" i="212"/>
  <c r="J815" i="211"/>
  <c r="K673" i="211"/>
  <c r="F673" i="211"/>
  <c r="G673" i="217"/>
  <c r="G673" i="216"/>
  <c r="G673" i="215"/>
  <c r="G673" i="214"/>
  <c r="G815" i="217"/>
  <c r="I673" i="217"/>
  <c r="G815" i="216"/>
  <c r="I673" i="216"/>
  <c r="G815" i="215"/>
  <c r="I673" i="215"/>
  <c r="G815" i="214"/>
  <c r="I673" i="214"/>
  <c r="G815" i="213"/>
  <c r="I815" i="217"/>
  <c r="I815" i="216"/>
  <c r="I815" i="215"/>
  <c r="I815" i="214"/>
  <c r="I815" i="213"/>
  <c r="K815" i="212"/>
  <c r="K815" i="211"/>
  <c r="H815" i="167"/>
  <c r="H673" i="167"/>
  <c r="G815" i="166"/>
  <c r="I673" i="166"/>
  <c r="H815" i="165"/>
  <c r="H673" i="165"/>
  <c r="J815" i="164"/>
  <c r="K673" i="164"/>
  <c r="F673" i="164"/>
  <c r="P815" i="162"/>
  <c r="L815" i="162"/>
  <c r="H815" i="162"/>
  <c r="O673" i="162"/>
  <c r="K673" i="162"/>
  <c r="G673" i="162"/>
  <c r="I673" i="213"/>
  <c r="G815" i="212"/>
  <c r="I673" i="212"/>
  <c r="G815" i="211"/>
  <c r="I673" i="211"/>
  <c r="K815" i="167"/>
  <c r="J815" i="166"/>
  <c r="F673" i="166"/>
  <c r="J815" i="165"/>
  <c r="K673" i="165"/>
  <c r="F673" i="165"/>
  <c r="H815" i="164"/>
  <c r="H1013" i="164" s="1"/>
  <c r="H673" i="164"/>
  <c r="R815" i="162"/>
  <c r="S673" i="162" s="1"/>
  <c r="N815" i="162"/>
  <c r="J815" i="162"/>
  <c r="Q673" i="162"/>
  <c r="M673" i="162"/>
  <c r="I673" i="162"/>
  <c r="S815" i="223"/>
  <c r="O815" i="223"/>
  <c r="O1013" i="223" s="1"/>
  <c r="K815" i="223"/>
  <c r="K1013" i="223" s="1"/>
  <c r="G815" i="223"/>
  <c r="G1013" i="223" s="1"/>
  <c r="O673" i="223"/>
  <c r="K673" i="223"/>
  <c r="G673" i="223"/>
  <c r="Q815" i="161"/>
  <c r="M815" i="161"/>
  <c r="I815" i="161"/>
  <c r="N673" i="161"/>
  <c r="J673" i="161"/>
  <c r="F673" i="161"/>
  <c r="R815" i="174"/>
  <c r="S673" i="174" s="1"/>
  <c r="N815" i="174"/>
  <c r="J815" i="174"/>
  <c r="F815" i="174"/>
  <c r="K815" i="215"/>
  <c r="I815" i="167"/>
  <c r="I673" i="167"/>
  <c r="I815" i="166"/>
  <c r="I815" i="165"/>
  <c r="I815" i="164"/>
  <c r="I1013" i="164" s="1"/>
  <c r="M815" i="162"/>
  <c r="J673" i="162"/>
  <c r="Q815" i="223"/>
  <c r="Q1013" i="223" s="1"/>
  <c r="L815" i="223"/>
  <c r="L1013" i="223" s="1"/>
  <c r="Q673" i="223"/>
  <c r="L673" i="223"/>
  <c r="F673" i="223"/>
  <c r="O815" i="161"/>
  <c r="J815" i="161"/>
  <c r="P673" i="161"/>
  <c r="K673" i="161"/>
  <c r="P815" i="174"/>
  <c r="K815" i="174"/>
  <c r="P673" i="174"/>
  <c r="L673" i="174"/>
  <c r="H673" i="174"/>
  <c r="Q815" i="160"/>
  <c r="M815" i="160"/>
  <c r="I815" i="160"/>
  <c r="O673" i="160"/>
  <c r="K673" i="160"/>
  <c r="G673" i="160"/>
  <c r="K815" i="159"/>
  <c r="G815" i="159"/>
  <c r="I673" i="159"/>
  <c r="Q815" i="173"/>
  <c r="M815" i="173"/>
  <c r="I815" i="173"/>
  <c r="N673" i="173"/>
  <c r="J673" i="173"/>
  <c r="F673" i="173"/>
  <c r="Q815" i="172"/>
  <c r="M815" i="172"/>
  <c r="I815" i="172"/>
  <c r="K815" i="214"/>
  <c r="G815" i="167"/>
  <c r="G673" i="167"/>
  <c r="K673" i="166"/>
  <c r="G815" i="165"/>
  <c r="I673" i="165"/>
  <c r="G815" i="164"/>
  <c r="G1013" i="164" s="1"/>
  <c r="I673" i="164"/>
  <c r="S815" i="162"/>
  <c r="K815" i="162"/>
  <c r="P673" i="162"/>
  <c r="H673" i="162"/>
  <c r="P815" i="223"/>
  <c r="P1013" i="223" s="1"/>
  <c r="J815" i="223"/>
  <c r="J1013" i="223" s="1"/>
  <c r="P673" i="223"/>
  <c r="J673" i="223"/>
  <c r="S815" i="161"/>
  <c r="N815" i="161"/>
  <c r="H815" i="161"/>
  <c r="O673" i="161"/>
  <c r="I673" i="161"/>
  <c r="O815" i="174"/>
  <c r="I815" i="174"/>
  <c r="O673" i="174"/>
  <c r="K673" i="174"/>
  <c r="G673" i="174"/>
  <c r="P815" i="160"/>
  <c r="L815" i="160"/>
  <c r="H815" i="160"/>
  <c r="N673" i="160"/>
  <c r="J673" i="160"/>
  <c r="F673" i="160"/>
  <c r="J815" i="159"/>
  <c r="H673" i="159"/>
  <c r="P815" i="173"/>
  <c r="L815" i="173"/>
  <c r="H815" i="173"/>
  <c r="Q673" i="173"/>
  <c r="M673" i="173"/>
  <c r="I673" i="173"/>
  <c r="P815" i="172"/>
  <c r="L815" i="172"/>
  <c r="H815" i="172"/>
  <c r="K815" i="217"/>
  <c r="K815" i="213"/>
  <c r="G673" i="213"/>
  <c r="G673" i="212"/>
  <c r="G673" i="211"/>
  <c r="G673" i="166"/>
  <c r="G673" i="165"/>
  <c r="G673" i="164"/>
  <c r="Q815" i="162"/>
  <c r="I815" i="162"/>
  <c r="N673" i="162"/>
  <c r="F673" i="162"/>
  <c r="N815" i="223"/>
  <c r="N1013" i="223" s="1"/>
  <c r="I815" i="223"/>
  <c r="I1013" i="223" s="1"/>
  <c r="N673" i="223"/>
  <c r="I673" i="223"/>
  <c r="J815" i="9"/>
  <c r="K816" i="9"/>
  <c r="G673" i="157"/>
  <c r="G719" i="157"/>
  <c r="F729" i="157"/>
  <c r="F775" i="157" s="1"/>
  <c r="J729" i="157"/>
  <c r="J775" i="157" s="1"/>
  <c r="I815" i="157"/>
  <c r="F816" i="157"/>
  <c r="J816" i="157"/>
  <c r="H673" i="169"/>
  <c r="L673" i="169"/>
  <c r="P673" i="169"/>
  <c r="H719" i="169"/>
  <c r="L719" i="169"/>
  <c r="P719" i="169"/>
  <c r="F729" i="169"/>
  <c r="F775" i="169" s="1"/>
  <c r="J729" i="169"/>
  <c r="J775" i="169" s="1"/>
  <c r="N729" i="169"/>
  <c r="N775" i="169" s="1"/>
  <c r="R729" i="169"/>
  <c r="R775" i="169" s="1"/>
  <c r="H815" i="169"/>
  <c r="L815" i="169"/>
  <c r="P815" i="169"/>
  <c r="I816" i="169"/>
  <c r="M816" i="169"/>
  <c r="Q816" i="169"/>
  <c r="F673" i="155"/>
  <c r="J673" i="155"/>
  <c r="N673" i="155"/>
  <c r="F719" i="155"/>
  <c r="J719" i="155"/>
  <c r="N719" i="155"/>
  <c r="R719" i="155"/>
  <c r="H729" i="155"/>
  <c r="H775" i="155" s="1"/>
  <c r="L729" i="155"/>
  <c r="L775" i="155" s="1"/>
  <c r="P729" i="155"/>
  <c r="P775" i="155" s="1"/>
  <c r="G815" i="155"/>
  <c r="K815" i="155"/>
  <c r="O815" i="155"/>
  <c r="S815" i="155"/>
  <c r="H816" i="155"/>
  <c r="L816" i="155"/>
  <c r="P816" i="155"/>
  <c r="I673" i="170"/>
  <c r="M673" i="170"/>
  <c r="Q673" i="170"/>
  <c r="I719" i="170"/>
  <c r="M719" i="170"/>
  <c r="Q719" i="170"/>
  <c r="G729" i="170"/>
  <c r="G775" i="170" s="1"/>
  <c r="K729" i="170"/>
  <c r="K775" i="170" s="1"/>
  <c r="O729" i="170"/>
  <c r="O775" i="170" s="1"/>
  <c r="S729" i="170"/>
  <c r="S775" i="170" s="1"/>
  <c r="F793" i="170"/>
  <c r="F815" i="170"/>
  <c r="J815" i="170"/>
  <c r="N815" i="170"/>
  <c r="R815" i="170"/>
  <c r="S673" i="170" s="1"/>
  <c r="G816" i="170"/>
  <c r="K816" i="170"/>
  <c r="O816" i="170"/>
  <c r="S816" i="170"/>
  <c r="I673" i="158"/>
  <c r="H719" i="158"/>
  <c r="G729" i="158"/>
  <c r="G775" i="158" s="1"/>
  <c r="K729" i="158"/>
  <c r="K775" i="158" s="1"/>
  <c r="F793" i="158"/>
  <c r="G815" i="158"/>
  <c r="K815" i="158"/>
  <c r="H816" i="158"/>
  <c r="H673" i="171"/>
  <c r="L673" i="171"/>
  <c r="P673" i="171"/>
  <c r="H719" i="171"/>
  <c r="L719" i="171"/>
  <c r="P719" i="171"/>
  <c r="F729" i="171"/>
  <c r="F775" i="171" s="1"/>
  <c r="J729" i="171"/>
  <c r="J775" i="171" s="1"/>
  <c r="N729" i="171"/>
  <c r="N775" i="171" s="1"/>
  <c r="R729" i="171"/>
  <c r="R775" i="171" s="1"/>
  <c r="G815" i="171"/>
  <c r="K815" i="171"/>
  <c r="O815" i="171"/>
  <c r="S815" i="171"/>
  <c r="H816" i="171"/>
  <c r="L816" i="171"/>
  <c r="P816" i="171"/>
  <c r="G673" i="172"/>
  <c r="K673" i="172"/>
  <c r="O673" i="172"/>
  <c r="H719" i="172"/>
  <c r="M719" i="172"/>
  <c r="F729" i="172"/>
  <c r="F775" i="172" s="1"/>
  <c r="N729" i="172"/>
  <c r="N775" i="172" s="1"/>
  <c r="G815" i="172"/>
  <c r="O815" i="172"/>
  <c r="G816" i="172"/>
  <c r="O816" i="172"/>
  <c r="G673" i="173"/>
  <c r="O673" i="173"/>
  <c r="L719" i="173"/>
  <c r="F729" i="173"/>
  <c r="F775" i="173" s="1"/>
  <c r="N729" i="173"/>
  <c r="N775" i="173" s="1"/>
  <c r="G815" i="173"/>
  <c r="O815" i="173"/>
  <c r="G816" i="173"/>
  <c r="O816" i="173"/>
  <c r="F719" i="159"/>
  <c r="I729" i="159"/>
  <c r="I775" i="159" s="1"/>
  <c r="F802" i="159"/>
  <c r="I815" i="159"/>
  <c r="J816" i="159"/>
  <c r="H673" i="160"/>
  <c r="P673" i="160"/>
  <c r="M719" i="160"/>
  <c r="G729" i="160"/>
  <c r="G775" i="160" s="1"/>
  <c r="O729" i="160"/>
  <c r="O775" i="160" s="1"/>
  <c r="F815" i="160"/>
  <c r="N815" i="160"/>
  <c r="L816" i="160"/>
  <c r="J673" i="174"/>
  <c r="F719" i="174"/>
  <c r="N719" i="174"/>
  <c r="H729" i="174"/>
  <c r="H775" i="174" s="1"/>
  <c r="P729" i="174"/>
  <c r="P775" i="174" s="1"/>
  <c r="H815" i="174"/>
  <c r="S815" i="174"/>
  <c r="M816" i="174"/>
  <c r="L673" i="161"/>
  <c r="L719" i="161"/>
  <c r="I729" i="161"/>
  <c r="I775" i="161" s="1"/>
  <c r="S729" i="161"/>
  <c r="S775" i="161" s="1"/>
  <c r="F815" i="161"/>
  <c r="P815" i="161"/>
  <c r="H816" i="161"/>
  <c r="S816" i="161"/>
  <c r="F719" i="223"/>
  <c r="N729" i="223"/>
  <c r="N775" i="223" s="1"/>
  <c r="M815" i="223"/>
  <c r="M1013" i="223" s="1"/>
  <c r="N816" i="223"/>
  <c r="L673" i="162"/>
  <c r="M729" i="162"/>
  <c r="M775" i="162" s="1"/>
  <c r="O815" i="162"/>
  <c r="H719" i="164"/>
  <c r="J816" i="165"/>
  <c r="K815" i="166"/>
  <c r="I729" i="212"/>
  <c r="I775" i="212" s="1"/>
  <c r="H719" i="215"/>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575" i="9"/>
  <c r="F769" i="9"/>
  <c r="F796" i="9"/>
  <c r="F802" i="212"/>
  <c r="F802" i="211"/>
  <c r="F802" i="166"/>
  <c r="F802" i="217"/>
  <c r="F802" i="213"/>
  <c r="F802" i="216"/>
  <c r="F802" i="215"/>
  <c r="G816" i="9"/>
  <c r="C14" i="5"/>
  <c r="E14" i="5" s="1"/>
  <c r="I59" i="9"/>
  <c r="F59" i="159" s="1"/>
  <c r="F62" i="9"/>
  <c r="F244" i="162"/>
  <c r="F145" i="162"/>
  <c r="F145" i="9"/>
  <c r="H167" i="9"/>
  <c r="F167" i="158" s="1"/>
  <c r="F246" i="9"/>
  <c r="F262" i="9"/>
  <c r="F301" i="9"/>
  <c r="C22" i="5" s="1"/>
  <c r="E22" i="5" s="1"/>
  <c r="F405" i="9"/>
  <c r="F582" i="162"/>
  <c r="F598" i="9"/>
  <c r="C43" i="5" s="1"/>
  <c r="E43"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J815" i="157"/>
  <c r="G816" i="157"/>
  <c r="K816" i="157"/>
  <c r="I673" i="169"/>
  <c r="M673" i="169"/>
  <c r="Q673" i="169"/>
  <c r="I719" i="169"/>
  <c r="M719" i="169"/>
  <c r="Q719" i="169"/>
  <c r="G729" i="169"/>
  <c r="G775" i="169" s="1"/>
  <c r="K729" i="169"/>
  <c r="K775" i="169" s="1"/>
  <c r="O729" i="169"/>
  <c r="O775" i="169" s="1"/>
  <c r="S729" i="169"/>
  <c r="S775" i="169" s="1"/>
  <c r="I815" i="169"/>
  <c r="M815" i="169"/>
  <c r="Q815" i="169"/>
  <c r="F816" i="169"/>
  <c r="J816" i="169"/>
  <c r="N816" i="169"/>
  <c r="R816" i="169"/>
  <c r="G673" i="155"/>
  <c r="K673" i="155"/>
  <c r="O673" i="155"/>
  <c r="G719" i="155"/>
  <c r="K719" i="155"/>
  <c r="O719" i="155"/>
  <c r="S719" i="155"/>
  <c r="I729" i="155"/>
  <c r="I775" i="155" s="1"/>
  <c r="M729" i="155"/>
  <c r="M775" i="155" s="1"/>
  <c r="Q729" i="155"/>
  <c r="Q775" i="155" s="1"/>
  <c r="H815" i="155"/>
  <c r="L815" i="155"/>
  <c r="P815" i="155"/>
  <c r="I816" i="155"/>
  <c r="M816" i="155"/>
  <c r="Q816" i="155"/>
  <c r="F673" i="170"/>
  <c r="J673" i="170"/>
  <c r="N673" i="170"/>
  <c r="F719" i="170"/>
  <c r="J719" i="170"/>
  <c r="N719" i="170"/>
  <c r="R719" i="170"/>
  <c r="H729" i="170"/>
  <c r="H775" i="170" s="1"/>
  <c r="L729" i="170"/>
  <c r="L775" i="170" s="1"/>
  <c r="P729" i="170"/>
  <c r="P775" i="170" s="1"/>
  <c r="G815" i="170"/>
  <c r="K815" i="170"/>
  <c r="O815" i="170"/>
  <c r="S815" i="170"/>
  <c r="H816" i="170"/>
  <c r="L816" i="170"/>
  <c r="P816" i="170"/>
  <c r="F673" i="158"/>
  <c r="K673" i="158"/>
  <c r="I719" i="158"/>
  <c r="H729" i="158"/>
  <c r="H775" i="158" s="1"/>
  <c r="H815" i="158"/>
  <c r="I816" i="158"/>
  <c r="I673" i="171"/>
  <c r="M673" i="171"/>
  <c r="Q673" i="171"/>
  <c r="I719" i="171"/>
  <c r="M719" i="171"/>
  <c r="Q719" i="171"/>
  <c r="G729" i="171"/>
  <c r="G775" i="171" s="1"/>
  <c r="K729" i="171"/>
  <c r="K775" i="171" s="1"/>
  <c r="O729" i="171"/>
  <c r="O775" i="171" s="1"/>
  <c r="S729" i="171"/>
  <c r="S775" i="171" s="1"/>
  <c r="H815" i="171"/>
  <c r="L815" i="171"/>
  <c r="P815" i="171"/>
  <c r="I816" i="171"/>
  <c r="M816" i="171"/>
  <c r="Q816" i="171"/>
  <c r="H673" i="172"/>
  <c r="L673" i="172"/>
  <c r="P673" i="172"/>
  <c r="I719" i="172"/>
  <c r="O719" i="172"/>
  <c r="I729" i="172"/>
  <c r="I775" i="172" s="1"/>
  <c r="Q729" i="172"/>
  <c r="Q775" i="172" s="1"/>
  <c r="J815" i="172"/>
  <c r="R815" i="172"/>
  <c r="S673" i="172" s="1"/>
  <c r="H816" i="172"/>
  <c r="P816" i="172"/>
  <c r="H673" i="173"/>
  <c r="P673" i="173"/>
  <c r="G719" i="173"/>
  <c r="O719" i="173"/>
  <c r="I729" i="173"/>
  <c r="I775" i="173" s="1"/>
  <c r="Q729" i="173"/>
  <c r="Q775" i="173" s="1"/>
  <c r="J815" i="173"/>
  <c r="R815" i="173"/>
  <c r="S673" i="173" s="1"/>
  <c r="H816" i="173"/>
  <c r="P816" i="173"/>
  <c r="F673" i="159"/>
  <c r="I719" i="159"/>
  <c r="I673" i="160"/>
  <c r="Q673" i="160"/>
  <c r="H719" i="160"/>
  <c r="P719" i="160"/>
  <c r="J729" i="160"/>
  <c r="J775" i="160" s="1"/>
  <c r="R729" i="160"/>
  <c r="R775" i="160" s="1"/>
  <c r="G815" i="160"/>
  <c r="O815" i="160"/>
  <c r="G816" i="160"/>
  <c r="O816" i="160"/>
  <c r="M673" i="174"/>
  <c r="I719" i="174"/>
  <c r="Q719" i="174"/>
  <c r="K729" i="174"/>
  <c r="K775" i="174" s="1"/>
  <c r="S729" i="174"/>
  <c r="S775" i="174" s="1"/>
  <c r="L815" i="174"/>
  <c r="N816" i="174"/>
  <c r="M673" i="161"/>
  <c r="M719" i="161"/>
  <c r="J729" i="161"/>
  <c r="J775" i="161" s="1"/>
  <c r="G815" i="161"/>
  <c r="R815" i="161"/>
  <c r="S673" i="161" s="1"/>
  <c r="L816" i="161"/>
  <c r="L719" i="223"/>
  <c r="S729" i="223"/>
  <c r="S775" i="223" s="1"/>
  <c r="R815" i="223"/>
  <c r="S673" i="223" s="1"/>
  <c r="S816" i="223"/>
  <c r="F793" i="162"/>
  <c r="K729" i="164"/>
  <c r="K775" i="164" s="1"/>
  <c r="K815" i="164"/>
  <c r="H719" i="165"/>
  <c r="F791" i="211"/>
  <c r="I815" i="211"/>
  <c r="I729" i="213"/>
  <c r="I775" i="213" s="1"/>
  <c r="K815" i="216"/>
  <c r="J12" i="236"/>
  <c r="J20" i="236"/>
  <c r="J17" i="236"/>
  <c r="G18" i="3"/>
  <c r="F196" i="9" s="1"/>
  <c r="G15" i="3"/>
  <c r="G13" i="3"/>
  <c r="G14" i="3"/>
  <c r="F191" i="9" s="1"/>
  <c r="G17" i="3"/>
  <c r="F195" i="9" s="1"/>
  <c r="F195" i="162" s="1"/>
  <c r="E14" i="3"/>
  <c r="F179" i="9" s="1"/>
  <c r="F256" i="9" s="1"/>
  <c r="E18" i="3"/>
  <c r="F184" i="9" s="1"/>
  <c r="E15" i="3"/>
  <c r="E13" i="3"/>
  <c r="V41" i="182"/>
  <c r="M25" i="188"/>
  <c r="N42" i="182" s="1"/>
  <c r="H25" i="188"/>
  <c r="AM104" i="196" s="1"/>
  <c r="AM125"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K73" i="190"/>
  <c r="L73" i="190" s="1"/>
  <c r="T46" i="182" s="1"/>
  <c r="L26" i="190"/>
  <c r="L41" i="182" s="1"/>
  <c r="K69" i="190"/>
  <c r="N71" i="190"/>
  <c r="G27" i="190"/>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7" i="187"/>
  <c r="H29"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H103" i="186"/>
  <c r="G145" i="186"/>
  <c r="H145" i="186" s="1"/>
  <c r="H105" i="186"/>
  <c r="G139" i="186"/>
  <c r="H139" i="186" s="1"/>
  <c r="H99" i="186"/>
  <c r="G149" i="186"/>
  <c r="P58" i="186"/>
  <c r="O99" i="186"/>
  <c r="O106" i="186"/>
  <c r="L107" i="186"/>
  <c r="L100" i="186"/>
  <c r="O104" i="186"/>
  <c r="L105" i="186"/>
  <c r="M64" i="186"/>
  <c r="O100" i="186"/>
  <c r="O102" i="186"/>
  <c r="L103" i="186"/>
  <c r="M62" i="186"/>
  <c r="O110" i="186"/>
  <c r="L99" i="186"/>
  <c r="M58" i="186"/>
  <c r="L101" i="186"/>
  <c r="M60" i="186"/>
  <c r="P67" i="186"/>
  <c r="O108" i="186"/>
  <c r="L109" i="186"/>
  <c r="BM192" i="196"/>
  <c r="BO192" i="196" s="1"/>
  <c r="BM194" i="196"/>
  <c r="BA159" i="196"/>
  <c r="BM196" i="196"/>
  <c r="BM200" i="196"/>
  <c r="O101" i="186"/>
  <c r="L102" i="186"/>
  <c r="O103" i="186"/>
  <c r="L104" i="186"/>
  <c r="O105" i="186"/>
  <c r="L106" i="186"/>
  <c r="O107" i="186"/>
  <c r="L108" i="186"/>
  <c r="O109" i="186"/>
  <c r="L110" i="186"/>
  <c r="G140" i="186"/>
  <c r="H140" i="186" s="1"/>
  <c r="G142" i="186"/>
  <c r="H142" i="186" s="1"/>
  <c r="G144" i="186"/>
  <c r="G146" i="18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H186" i="186"/>
  <c r="P180" i="186"/>
  <c r="M181" i="186"/>
  <c r="P182" i="186"/>
  <c r="P186" i="186"/>
  <c r="M189" i="186"/>
  <c r="M191" i="186"/>
  <c r="F21" i="192"/>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M182" i="186"/>
  <c r="M186" i="186"/>
  <c r="P187" i="186"/>
  <c r="P189" i="186"/>
  <c r="P191" i="186"/>
  <c r="K21" i="192"/>
  <c r="F23" i="192"/>
  <c r="G23" i="192" s="1"/>
  <c r="K25" i="192"/>
  <c r="F27" i="192"/>
  <c r="G27" i="192" s="1"/>
  <c r="K29" i="192"/>
  <c r="F31" i="192"/>
  <c r="G31" i="192" s="1"/>
  <c r="N20" i="192"/>
  <c r="O20" i="192" s="1"/>
  <c r="N21" i="192"/>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G407" i="173"/>
  <c r="G408" i="173" s="1"/>
  <c r="G407" i="160"/>
  <c r="R407" i="160" s="1"/>
  <c r="G407" i="161"/>
  <c r="R407" i="161" s="1"/>
  <c r="G407" i="167"/>
  <c r="G408" i="167" s="1"/>
  <c r="F456" i="159"/>
  <c r="I408" i="160"/>
  <c r="F408" i="174"/>
  <c r="K914" i="174" s="1"/>
  <c r="G407" i="174"/>
  <c r="R407" i="174" s="1"/>
  <c r="F408" i="169"/>
  <c r="J912" i="169" s="1"/>
  <c r="G407" i="169"/>
  <c r="R407" i="169" s="1"/>
  <c r="M912" i="170"/>
  <c r="K912" i="171"/>
  <c r="I408" i="173"/>
  <c r="I408" i="161"/>
  <c r="H912" i="157"/>
  <c r="G912" i="157"/>
  <c r="Q912" i="170"/>
  <c r="H408" i="162"/>
  <c r="G407" i="162"/>
  <c r="R407" i="162" s="1"/>
  <c r="F408" i="167"/>
  <c r="G407" i="166"/>
  <c r="G408" i="166" s="1"/>
  <c r="F464" i="159"/>
  <c r="J747" i="9"/>
  <c r="K747" i="9" s="1"/>
  <c r="F747" i="158"/>
  <c r="F33" i="9"/>
  <c r="F883" i="9"/>
  <c r="G42" i="223"/>
  <c r="G42" i="162"/>
  <c r="O42" i="162"/>
  <c r="O42" i="223"/>
  <c r="I408" i="157"/>
  <c r="G407" i="157"/>
  <c r="I885" i="160"/>
  <c r="I885" i="161"/>
  <c r="I885" i="174"/>
  <c r="I883" i="170"/>
  <c r="I883" i="172"/>
  <c r="I883" i="171"/>
  <c r="Q885" i="160"/>
  <c r="Q885" i="161"/>
  <c r="Q883" i="170"/>
  <c r="Q885" i="174"/>
  <c r="Q883" i="172"/>
  <c r="Q883" i="171"/>
  <c r="M42" i="162"/>
  <c r="M42" i="223"/>
  <c r="G407" i="158"/>
  <c r="F408" i="158"/>
  <c r="Q883" i="173"/>
  <c r="O885" i="161"/>
  <c r="I42" i="223"/>
  <c r="F408" i="164"/>
  <c r="G407" i="164"/>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I884" i="169"/>
  <c r="Q884" i="169"/>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747" i="157"/>
  <c r="G885" i="160"/>
  <c r="G885" i="174"/>
  <c r="G883" i="173"/>
  <c r="G883" i="171"/>
  <c r="S883" i="169"/>
  <c r="G884" i="169" s="1"/>
  <c r="G883" i="170"/>
  <c r="K885" i="160"/>
  <c r="K885" i="174"/>
  <c r="K883" i="171"/>
  <c r="K885" i="161"/>
  <c r="K883" i="173"/>
  <c r="K883" i="170"/>
  <c r="O885" i="160"/>
  <c r="O885" i="174"/>
  <c r="O883" i="173"/>
  <c r="O883" i="171"/>
  <c r="O883" i="170"/>
  <c r="K884" i="169"/>
  <c r="G407" i="155"/>
  <c r="F408" i="155"/>
  <c r="D17" i="6"/>
  <c r="I45" i="49"/>
  <c r="I50" i="49"/>
  <c r="I35" i="49"/>
  <c r="F42" i="166"/>
  <c r="Q42" i="162"/>
  <c r="Q42" i="223"/>
  <c r="G883" i="155"/>
  <c r="O883" i="155"/>
  <c r="G407" i="170"/>
  <c r="G407" i="171"/>
  <c r="I883" i="173"/>
  <c r="I912" i="157"/>
  <c r="D17" i="178"/>
  <c r="H42" i="178" s="1"/>
  <c r="G883" i="160"/>
  <c r="G883" i="161"/>
  <c r="G881" i="172"/>
  <c r="G881" i="171"/>
  <c r="S881" i="169"/>
  <c r="G883" i="174"/>
  <c r="G881" i="170"/>
  <c r="D22" i="178"/>
  <c r="K883" i="160"/>
  <c r="K883" i="161"/>
  <c r="K881" i="171"/>
  <c r="K881" i="172"/>
  <c r="K881" i="170"/>
  <c r="D26" i="178"/>
  <c r="O883" i="160"/>
  <c r="O883" i="161"/>
  <c r="O883" i="174"/>
  <c r="O881" i="172"/>
  <c r="O881" i="171"/>
  <c r="O881" i="170"/>
  <c r="K882" i="169"/>
  <c r="M884" i="169"/>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2" i="169"/>
  <c r="L882" i="169"/>
  <c r="P882" i="169"/>
  <c r="H885" i="161"/>
  <c r="H885" i="174"/>
  <c r="H883" i="173"/>
  <c r="H883" i="172"/>
  <c r="L885" i="161"/>
  <c r="L885" i="174"/>
  <c r="L883" i="173"/>
  <c r="L883" i="172"/>
  <c r="P885" i="161"/>
  <c r="P885" i="174"/>
  <c r="P883" i="173"/>
  <c r="P883" i="172"/>
  <c r="H884" i="169"/>
  <c r="L884" i="169"/>
  <c r="H881" i="155"/>
  <c r="L881" i="155"/>
  <c r="P881" i="155"/>
  <c r="H883" i="155"/>
  <c r="L883" i="155"/>
  <c r="P883" i="155"/>
  <c r="G407" i="172"/>
  <c r="F408" i="172"/>
  <c r="N914" i="160"/>
  <c r="J914" i="160"/>
  <c r="P914" i="160"/>
  <c r="L914" i="160"/>
  <c r="H914" i="160"/>
  <c r="M914" i="160"/>
  <c r="Q914" i="160"/>
  <c r="I914" i="160"/>
  <c r="L885" i="160"/>
  <c r="O914" i="160"/>
  <c r="G407" i="165"/>
  <c r="F407" i="223"/>
  <c r="F883" i="161"/>
  <c r="F883" i="174"/>
  <c r="F881" i="172"/>
  <c r="F883" i="160"/>
  <c r="F881" i="173"/>
  <c r="D21" i="178"/>
  <c r="J883" i="161"/>
  <c r="J883" i="174"/>
  <c r="J883" i="160"/>
  <c r="J881" i="172"/>
  <c r="J881" i="173"/>
  <c r="D25" i="178"/>
  <c r="N883" i="161"/>
  <c r="N883" i="174"/>
  <c r="N881" i="172"/>
  <c r="N883" i="160"/>
  <c r="N881" i="173"/>
  <c r="F882" i="169"/>
  <c r="J882" i="169"/>
  <c r="N882" i="169"/>
  <c r="F885" i="161"/>
  <c r="F885" i="174"/>
  <c r="F885" i="160"/>
  <c r="F883" i="172"/>
  <c r="F883" i="173"/>
  <c r="J885" i="161"/>
  <c r="J885" i="174"/>
  <c r="J883" i="172"/>
  <c r="J885" i="160"/>
  <c r="J883" i="173"/>
  <c r="N885" i="161"/>
  <c r="N885" i="174"/>
  <c r="N885" i="160"/>
  <c r="N883" i="172"/>
  <c r="N883" i="173"/>
  <c r="F884" i="169"/>
  <c r="J884" i="169"/>
  <c r="N884" i="169"/>
  <c r="F881" i="155"/>
  <c r="J881" i="155"/>
  <c r="N881" i="155"/>
  <c r="F883" i="155"/>
  <c r="J883" i="155"/>
  <c r="N883" i="155"/>
  <c r="G407" i="159"/>
  <c r="F408" i="159"/>
  <c r="L883" i="160"/>
  <c r="S38" i="223"/>
  <c r="S40" i="223" s="1"/>
  <c r="H408" i="211"/>
  <c r="G407" i="211"/>
  <c r="H408" i="213"/>
  <c r="G407" i="213"/>
  <c r="G407" i="212"/>
  <c r="F408" i="215"/>
  <c r="G407" i="215"/>
  <c r="G407" i="214"/>
  <c r="G407" i="217"/>
  <c r="F408" i="217"/>
  <c r="G407" i="216"/>
  <c r="F408" i="216"/>
  <c r="E35" i="180" l="1"/>
  <c r="H36" i="176"/>
  <c r="H37" i="176" s="1"/>
  <c r="O41" i="182"/>
  <c r="O47" i="182" s="1"/>
  <c r="M24" i="189"/>
  <c r="O38" i="182"/>
  <c r="M21" i="189"/>
  <c r="D26" i="177"/>
  <c r="F26" i="177" s="1"/>
  <c r="J29" i="168"/>
  <c r="H25" i="176"/>
  <c r="E24" i="180"/>
  <c r="M26" i="189"/>
  <c r="O43" i="182"/>
  <c r="M19" i="189"/>
  <c r="M30" i="189" s="1"/>
  <c r="O36" i="182"/>
  <c r="A126" i="174"/>
  <c r="A49" i="174"/>
  <c r="A621" i="174"/>
  <c r="A552" i="160"/>
  <c r="A780" i="160"/>
  <c r="A280" i="160"/>
  <c r="H747" i="157"/>
  <c r="A327" i="174"/>
  <c r="A732" i="174"/>
  <c r="A380" i="160"/>
  <c r="A585" i="160"/>
  <c r="A820" i="160"/>
  <c r="A506" i="160"/>
  <c r="S855" i="169"/>
  <c r="A380" i="174"/>
  <c r="A820" i="174"/>
  <c r="A49" i="160"/>
  <c r="A621" i="160"/>
  <c r="A873" i="160"/>
  <c r="A280" i="174"/>
  <c r="A684" i="160"/>
  <c r="A924" i="160"/>
  <c r="A436" i="160"/>
  <c r="M859" i="169"/>
  <c r="S858" i="169"/>
  <c r="I29" i="168"/>
  <c r="E23" i="180"/>
  <c r="D25" i="177"/>
  <c r="F25" i="177" s="1"/>
  <c r="F138" i="233"/>
  <c r="G34" i="232" s="1"/>
  <c r="G36" i="232" s="1"/>
  <c r="L16" i="236" s="1"/>
  <c r="M16" i="236" s="1"/>
  <c r="Q856" i="174"/>
  <c r="J28" i="176"/>
  <c r="Q858" i="160" s="1"/>
  <c r="Q858" i="174" s="1"/>
  <c r="Q858" i="161" s="1"/>
  <c r="Q856" i="169"/>
  <c r="Q856" i="170"/>
  <c r="BO194" i="196"/>
  <c r="H101" i="186"/>
  <c r="D12" i="3"/>
  <c r="F100" i="9" s="1"/>
  <c r="I100" i="9" s="1"/>
  <c r="F12" i="3"/>
  <c r="F112" i="9" s="1"/>
  <c r="F112" i="162" s="1"/>
  <c r="I861" i="174"/>
  <c r="R860" i="161"/>
  <c r="S860" i="161" s="1"/>
  <c r="J858" i="157"/>
  <c r="K858" i="157" s="1"/>
  <c r="L70" i="191"/>
  <c r="S41" i="182" s="1"/>
  <c r="L24" i="195"/>
  <c r="J39" i="182" s="1"/>
  <c r="G29" i="190"/>
  <c r="G21" i="184"/>
  <c r="Q856" i="155"/>
  <c r="Q856" i="173"/>
  <c r="S853" i="174"/>
  <c r="F134" i="227"/>
  <c r="G34" i="226" s="1"/>
  <c r="G36" i="226" s="1"/>
  <c r="L9" i="236" s="1"/>
  <c r="M9" i="236" s="1"/>
  <c r="N25" i="210"/>
  <c r="O25" i="210" s="1"/>
  <c r="O28" i="210" s="1"/>
  <c r="A161" i="186"/>
  <c r="A80" i="186"/>
  <c r="A120" i="186"/>
  <c r="A1" i="186"/>
  <c r="A39" i="186"/>
  <c r="D19" i="177"/>
  <c r="E17" i="180"/>
  <c r="H18" i="176"/>
  <c r="C29" i="168"/>
  <c r="O49" i="182"/>
  <c r="D27" i="176" s="1"/>
  <c r="L64" i="190"/>
  <c r="T37" i="182" s="1"/>
  <c r="O64" i="190"/>
  <c r="E18" i="180"/>
  <c r="D29" i="168"/>
  <c r="D20" i="177"/>
  <c r="F20" i="177" s="1"/>
  <c r="C26" i="182"/>
  <c r="D26" i="182"/>
  <c r="S853" i="172"/>
  <c r="L75" i="191"/>
  <c r="S46" i="182" s="1"/>
  <c r="O21" i="192"/>
  <c r="P183" i="186"/>
  <c r="G21" i="192"/>
  <c r="O71" i="190"/>
  <c r="G71" i="190"/>
  <c r="I859" i="9"/>
  <c r="I89" i="9" s="1"/>
  <c r="F89" i="159" s="1"/>
  <c r="G89" i="159" s="1"/>
  <c r="F89" i="160" s="1"/>
  <c r="K861" i="174"/>
  <c r="S858" i="171"/>
  <c r="G31" i="193"/>
  <c r="G64" i="191"/>
  <c r="O29" i="190"/>
  <c r="F31" i="186"/>
  <c r="L29" i="195"/>
  <c r="J44" i="182" s="1"/>
  <c r="O24" i="195"/>
  <c r="L26" i="184"/>
  <c r="E41" i="182" s="1"/>
  <c r="F24" i="186"/>
  <c r="G23" i="184"/>
  <c r="W70" i="196"/>
  <c r="Y70" i="196" s="1"/>
  <c r="C12" i="3"/>
  <c r="C19" i="3" s="1"/>
  <c r="E25" i="180"/>
  <c r="H26" i="176"/>
  <c r="D27" i="177"/>
  <c r="F27" i="177" s="1"/>
  <c r="K29" i="168"/>
  <c r="BC175" i="196"/>
  <c r="AO140" i="196"/>
  <c r="Q44" i="196"/>
  <c r="AG92" i="196"/>
  <c r="BU211" i="196"/>
  <c r="C22" i="182"/>
  <c r="D22" i="182"/>
  <c r="F140" i="219"/>
  <c r="G35" i="218" s="1"/>
  <c r="G37" i="218" s="1"/>
  <c r="L20" i="236" s="1"/>
  <c r="M20" i="236" s="1"/>
  <c r="O46" i="210"/>
  <c r="BU215" i="196"/>
  <c r="AG96" i="196"/>
  <c r="Q48" i="196"/>
  <c r="AO144" i="196"/>
  <c r="BC179" i="196"/>
  <c r="F124" i="229"/>
  <c r="G34" i="228" s="1"/>
  <c r="G36" i="228" s="1"/>
  <c r="G15" i="228" s="1"/>
  <c r="M59" i="186"/>
  <c r="I859" i="173"/>
  <c r="L859" i="171"/>
  <c r="F859" i="173"/>
  <c r="E19" i="206"/>
  <c r="G20" i="194"/>
  <c r="L64" i="191"/>
  <c r="S35" i="182" s="1"/>
  <c r="D53" i="182"/>
  <c r="Q856" i="171"/>
  <c r="Q856" i="160"/>
  <c r="S853" i="169"/>
  <c r="F124" i="231"/>
  <c r="G34" i="230" s="1"/>
  <c r="G36" i="230" s="1"/>
  <c r="D33" i="177"/>
  <c r="E31" i="180"/>
  <c r="E36" i="180" s="1"/>
  <c r="E116" i="225"/>
  <c r="F116" i="225" s="1"/>
  <c r="E114" i="225"/>
  <c r="F114" i="225" s="1"/>
  <c r="E112" i="225"/>
  <c r="F112" i="225" s="1"/>
  <c r="E110" i="225"/>
  <c r="F110" i="225" s="1"/>
  <c r="E108" i="225"/>
  <c r="F108" i="225" s="1"/>
  <c r="E106" i="225"/>
  <c r="F106" i="225" s="1"/>
  <c r="E104" i="225"/>
  <c r="F104" i="225" s="1"/>
  <c r="E102" i="225"/>
  <c r="F102" i="225" s="1"/>
  <c r="E100" i="225"/>
  <c r="F100" i="225" s="1"/>
  <c r="E98" i="225"/>
  <c r="F98" i="225" s="1"/>
  <c r="E96" i="225"/>
  <c r="F96" i="225" s="1"/>
  <c r="E94" i="225"/>
  <c r="F94" i="225" s="1"/>
  <c r="E92" i="225"/>
  <c r="F92" i="225" s="1"/>
  <c r="E90" i="225"/>
  <c r="F90" i="225" s="1"/>
  <c r="E88" i="225"/>
  <c r="F88" i="225" s="1"/>
  <c r="E113" i="225"/>
  <c r="F113" i="225" s="1"/>
  <c r="E105" i="225"/>
  <c r="F105" i="225" s="1"/>
  <c r="E97" i="225"/>
  <c r="F97" i="225" s="1"/>
  <c r="E89" i="225"/>
  <c r="F89" i="225" s="1"/>
  <c r="E85" i="225"/>
  <c r="E70" i="225"/>
  <c r="F70" i="225" s="1"/>
  <c r="E65" i="225"/>
  <c r="F65" i="225" s="1"/>
  <c r="E62" i="225"/>
  <c r="F62" i="225" s="1"/>
  <c r="E57" i="225"/>
  <c r="F57" i="225" s="1"/>
  <c r="E54" i="225"/>
  <c r="F54" i="225" s="1"/>
  <c r="E49" i="225"/>
  <c r="F49" i="225" s="1"/>
  <c r="E46" i="225"/>
  <c r="F46" i="225" s="1"/>
  <c r="E41" i="225"/>
  <c r="F41" i="225" s="1"/>
  <c r="E38" i="225"/>
  <c r="F38" i="225" s="1"/>
  <c r="E33" i="225"/>
  <c r="F33" i="225" s="1"/>
  <c r="E30" i="225"/>
  <c r="F30" i="225" s="1"/>
  <c r="E25" i="225"/>
  <c r="F25" i="225" s="1"/>
  <c r="E22" i="225"/>
  <c r="F22" i="225" s="1"/>
  <c r="E117" i="225"/>
  <c r="F117" i="225" s="1"/>
  <c r="E109" i="225"/>
  <c r="F109" i="225" s="1"/>
  <c r="E101" i="225"/>
  <c r="F101" i="225" s="1"/>
  <c r="E93" i="225"/>
  <c r="F93" i="225" s="1"/>
  <c r="E69" i="225"/>
  <c r="F69" i="225" s="1"/>
  <c r="E66" i="225"/>
  <c r="F66" i="225" s="1"/>
  <c r="E61" i="225"/>
  <c r="F61" i="225" s="1"/>
  <c r="E58" i="225"/>
  <c r="F58" i="225" s="1"/>
  <c r="E53" i="225"/>
  <c r="F53" i="225" s="1"/>
  <c r="E50" i="225"/>
  <c r="F50" i="225" s="1"/>
  <c r="E45" i="225"/>
  <c r="F45" i="225" s="1"/>
  <c r="E42" i="225"/>
  <c r="F42" i="225" s="1"/>
  <c r="E37" i="225"/>
  <c r="F37" i="225" s="1"/>
  <c r="E34" i="225"/>
  <c r="F34" i="225" s="1"/>
  <c r="E29" i="225"/>
  <c r="F29" i="225" s="1"/>
  <c r="E26" i="225"/>
  <c r="F26" i="225" s="1"/>
  <c r="E21" i="225"/>
  <c r="F21" i="225" s="1"/>
  <c r="E18" i="225"/>
  <c r="F18" i="225" s="1"/>
  <c r="E130" i="225"/>
  <c r="F130" i="225" s="1"/>
  <c r="E122" i="225"/>
  <c r="F122" i="225" s="1"/>
  <c r="E107" i="225"/>
  <c r="F107" i="225" s="1"/>
  <c r="E91" i="225"/>
  <c r="F91" i="225" s="1"/>
  <c r="E72" i="225"/>
  <c r="F72" i="225" s="1"/>
  <c r="E67" i="225"/>
  <c r="F67" i="225" s="1"/>
  <c r="E56" i="225"/>
  <c r="F56" i="225" s="1"/>
  <c r="E51" i="225"/>
  <c r="F51" i="225" s="1"/>
  <c r="E40" i="225"/>
  <c r="F40" i="225" s="1"/>
  <c r="E35" i="225"/>
  <c r="F35" i="225" s="1"/>
  <c r="E24" i="225"/>
  <c r="F24" i="225" s="1"/>
  <c r="E19" i="225"/>
  <c r="F19" i="225" s="1"/>
  <c r="E103" i="225"/>
  <c r="F103" i="225" s="1"/>
  <c r="E87" i="225"/>
  <c r="F87" i="225" s="1"/>
  <c r="E68" i="225"/>
  <c r="F68" i="225" s="1"/>
  <c r="E63" i="225"/>
  <c r="F63" i="225" s="1"/>
  <c r="E52" i="225"/>
  <c r="F52" i="225" s="1"/>
  <c r="E47" i="225"/>
  <c r="F47" i="225" s="1"/>
  <c r="E36" i="225"/>
  <c r="F36" i="225" s="1"/>
  <c r="E31" i="225"/>
  <c r="F31" i="225" s="1"/>
  <c r="E20" i="225"/>
  <c r="F20" i="225" s="1"/>
  <c r="E118" i="225"/>
  <c r="F118" i="225" s="1"/>
  <c r="E111" i="225"/>
  <c r="F111" i="225" s="1"/>
  <c r="E55" i="225"/>
  <c r="F55" i="225" s="1"/>
  <c r="E44" i="225"/>
  <c r="F44" i="225" s="1"/>
  <c r="E23" i="225"/>
  <c r="F23" i="225" s="1"/>
  <c r="E115" i="225"/>
  <c r="F115" i="225" s="1"/>
  <c r="E59" i="225"/>
  <c r="F59" i="225" s="1"/>
  <c r="E48" i="225"/>
  <c r="F48" i="225" s="1"/>
  <c r="E27" i="225"/>
  <c r="F27" i="225" s="1"/>
  <c r="E95" i="225"/>
  <c r="F95" i="225" s="1"/>
  <c r="E60" i="225"/>
  <c r="F60" i="225" s="1"/>
  <c r="E39" i="225"/>
  <c r="F39" i="225" s="1"/>
  <c r="E16" i="225"/>
  <c r="E32" i="225"/>
  <c r="F32" i="225" s="1"/>
  <c r="E126" i="225"/>
  <c r="F126" i="225" s="1"/>
  <c r="E71" i="225"/>
  <c r="F71" i="225" s="1"/>
  <c r="E28" i="225"/>
  <c r="F28" i="225" s="1"/>
  <c r="E64" i="225"/>
  <c r="F64" i="225" s="1"/>
  <c r="E99" i="225"/>
  <c r="F99" i="225" s="1"/>
  <c r="E43" i="225"/>
  <c r="F43" i="225" s="1"/>
  <c r="D35" i="182"/>
  <c r="C35" i="182"/>
  <c r="S855" i="171"/>
  <c r="A5" i="186"/>
  <c r="A43" i="186"/>
  <c r="A165" i="186"/>
  <c r="A84" i="186"/>
  <c r="A124" i="186"/>
  <c r="S853" i="173"/>
  <c r="M861" i="174"/>
  <c r="F861" i="174"/>
  <c r="W855" i="161"/>
  <c r="N861" i="174"/>
  <c r="P861" i="174"/>
  <c r="L861" i="174"/>
  <c r="O861" i="174"/>
  <c r="H861" i="174"/>
  <c r="Q861" i="174"/>
  <c r="R860" i="160"/>
  <c r="S860" i="160" s="1"/>
  <c r="L859" i="173"/>
  <c r="N859" i="171"/>
  <c r="J859" i="173"/>
  <c r="I89" i="158"/>
  <c r="F89" i="173" s="1"/>
  <c r="K859" i="172"/>
  <c r="F859" i="172"/>
  <c r="K859" i="173"/>
  <c r="P859" i="173"/>
  <c r="F859" i="171"/>
  <c r="I859" i="171"/>
  <c r="G859" i="158"/>
  <c r="J859" i="158" s="1"/>
  <c r="K859" i="158" s="1"/>
  <c r="M859" i="173"/>
  <c r="P859" i="172"/>
  <c r="I859" i="172"/>
  <c r="P859" i="171"/>
  <c r="J858" i="158"/>
  <c r="K858" i="158" s="1"/>
  <c r="O859" i="171"/>
  <c r="H859" i="171"/>
  <c r="M859" i="171"/>
  <c r="R858" i="173"/>
  <c r="S858" i="173" s="1"/>
  <c r="K859" i="171"/>
  <c r="Q859" i="172"/>
  <c r="H859" i="170"/>
  <c r="M859" i="170"/>
  <c r="S858" i="170"/>
  <c r="I859" i="170"/>
  <c r="J859" i="170"/>
  <c r="L859" i="170"/>
  <c r="W855" i="155"/>
  <c r="S858" i="155"/>
  <c r="J859" i="155"/>
  <c r="Q859" i="155"/>
  <c r="N859" i="155"/>
  <c r="J913" i="9"/>
  <c r="K913" i="9" s="1"/>
  <c r="J932" i="9"/>
  <c r="K932" i="9" s="1"/>
  <c r="N859" i="169"/>
  <c r="O859" i="169"/>
  <c r="W59" i="196"/>
  <c r="Y59" i="196" s="1"/>
  <c r="U71" i="196"/>
  <c r="W69" i="196"/>
  <c r="Y69" i="196" s="1"/>
  <c r="W61" i="196"/>
  <c r="Y61" i="196" s="1"/>
  <c r="W64" i="196"/>
  <c r="Y64" i="196" s="1"/>
  <c r="W66" i="196"/>
  <c r="Y66" i="196" s="1"/>
  <c r="N861" i="160"/>
  <c r="G861" i="160" s="1"/>
  <c r="R861" i="160" s="1"/>
  <c r="W861" i="160" s="1"/>
  <c r="P859" i="170"/>
  <c r="J859" i="169"/>
  <c r="Q861" i="160"/>
  <c r="L859" i="155"/>
  <c r="O859" i="155"/>
  <c r="Q859" i="169"/>
  <c r="E22" i="206"/>
  <c r="W63" i="196"/>
  <c r="Y63" i="196" s="1"/>
  <c r="W68" i="196"/>
  <c r="Y68" i="196" s="1"/>
  <c r="W60" i="196"/>
  <c r="Y60" i="196" s="1"/>
  <c r="I859" i="169"/>
  <c r="L859" i="169"/>
  <c r="E21" i="206"/>
  <c r="R860" i="174"/>
  <c r="S860" i="174" s="1"/>
  <c r="W62" i="196"/>
  <c r="Y62" i="196" s="1"/>
  <c r="N859" i="170"/>
  <c r="F859" i="170"/>
  <c r="K858" i="9"/>
  <c r="R858" i="172"/>
  <c r="S858" i="172" s="1"/>
  <c r="F859" i="155"/>
  <c r="K859" i="170"/>
  <c r="I859" i="155"/>
  <c r="K859" i="169"/>
  <c r="P859" i="155"/>
  <c r="P859" i="169"/>
  <c r="H859" i="169"/>
  <c r="E20" i="206"/>
  <c r="W67" i="196"/>
  <c r="Y67" i="196" s="1"/>
  <c r="N859" i="173"/>
  <c r="J38" i="177"/>
  <c r="W65" i="196"/>
  <c r="Y65" i="196" s="1"/>
  <c r="A924" i="174"/>
  <c r="A436" i="174"/>
  <c r="A873" i="174"/>
  <c r="A552" i="174"/>
  <c r="O836" i="161"/>
  <c r="O836" i="160"/>
  <c r="O836" i="173"/>
  <c r="O836" i="170"/>
  <c r="O836" i="169"/>
  <c r="O836" i="174"/>
  <c r="O836" i="155"/>
  <c r="O836" i="172"/>
  <c r="O836" i="171"/>
  <c r="A327" i="161"/>
  <c r="A585" i="161"/>
  <c r="A126" i="161"/>
  <c r="A203" i="161"/>
  <c r="A924" i="161"/>
  <c r="A684" i="161"/>
  <c r="A873" i="161"/>
  <c r="H72" i="187"/>
  <c r="D38" i="182"/>
  <c r="C38" i="182"/>
  <c r="O26" i="192"/>
  <c r="L29" i="192"/>
  <c r="P44" i="182" s="1"/>
  <c r="L21" i="192"/>
  <c r="P36" i="182" s="1"/>
  <c r="G26" i="192"/>
  <c r="M187" i="186"/>
  <c r="D39" i="185" s="1"/>
  <c r="H150" i="186"/>
  <c r="P65" i="186"/>
  <c r="M70" i="187"/>
  <c r="M72" i="187"/>
  <c r="O73" i="191"/>
  <c r="L31" i="193"/>
  <c r="H46" i="182" s="1"/>
  <c r="G71" i="191"/>
  <c r="L23" i="195"/>
  <c r="J38" i="182" s="1"/>
  <c r="O21" i="184"/>
  <c r="D36" i="182"/>
  <c r="C36" i="182"/>
  <c r="C17" i="182"/>
  <c r="D17" i="182"/>
  <c r="D42" i="182"/>
  <c r="C42" i="182"/>
  <c r="M61" i="186"/>
  <c r="D56" i="182"/>
  <c r="C56" i="182"/>
  <c r="P184" i="186"/>
  <c r="M26" i="187"/>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O28" i="192"/>
  <c r="M184" i="186"/>
  <c r="D36" i="185" s="1"/>
  <c r="O27" i="191"/>
  <c r="O27" i="193"/>
  <c r="C32" i="193"/>
  <c r="M27" i="187"/>
  <c r="M42" i="182" s="1"/>
  <c r="AW163" i="196"/>
  <c r="BA163" i="196" s="1"/>
  <c r="AM109" i="196" s="1"/>
  <c r="AM126" i="196" s="1"/>
  <c r="AM127" i="196" s="1"/>
  <c r="BG198" i="196"/>
  <c r="BK198" i="196" s="1"/>
  <c r="BO198" i="196" s="1"/>
  <c r="AM10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C74" i="190"/>
  <c r="E63" i="190"/>
  <c r="P65" i="187"/>
  <c r="H65" i="187"/>
  <c r="M65" i="187"/>
  <c r="O66" i="190"/>
  <c r="G66" i="190"/>
  <c r="L66" i="190"/>
  <c r="T39" i="182" s="1"/>
  <c r="L23" i="191"/>
  <c r="K38" i="182" s="1"/>
  <c r="O23" i="191"/>
  <c r="G23" i="191"/>
  <c r="O23" i="193"/>
  <c r="G23" i="193"/>
  <c r="L23" i="193"/>
  <c r="H38" i="182" s="1"/>
  <c r="H26" i="186"/>
  <c r="G28" i="192"/>
  <c r="H146" i="186"/>
  <c r="H27" i="186" s="1"/>
  <c r="M68" i="187"/>
  <c r="O31" i="191"/>
  <c r="E19" i="181"/>
  <c r="F19" i="181" s="1"/>
  <c r="E18" i="181"/>
  <c r="F18" i="181" s="1"/>
  <c r="P68" i="187"/>
  <c r="D73" i="187"/>
  <c r="BG203" i="196"/>
  <c r="BK203" i="196" s="1"/>
  <c r="BO203" i="196" s="1"/>
  <c r="AW168" i="196"/>
  <c r="BA168" i="196" s="1"/>
  <c r="F23" i="186"/>
  <c r="H61" i="186"/>
  <c r="H23" i="186" s="1"/>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K42" i="6"/>
  <c r="E32" i="181"/>
  <c r="F32" i="181" s="1"/>
  <c r="E25" i="181"/>
  <c r="F25" i="181" s="1"/>
  <c r="E20" i="181"/>
  <c r="E31" i="181"/>
  <c r="E24" i="181"/>
  <c r="F24" i="181" s="1"/>
  <c r="E23" i="181"/>
  <c r="F23" i="181" s="1"/>
  <c r="E35" i="181"/>
  <c r="F35" i="181" s="1"/>
  <c r="E27" i="181"/>
  <c r="F27" i="181" s="1"/>
  <c r="E22" i="181"/>
  <c r="F22" i="181" s="1"/>
  <c r="E34" i="181"/>
  <c r="F34" i="181" s="1"/>
  <c r="E33" i="181"/>
  <c r="F33" i="181" s="1"/>
  <c r="E26" i="181"/>
  <c r="F26" i="181" s="1"/>
  <c r="E21" i="181"/>
  <c r="F21" i="181" s="1"/>
  <c r="G31" i="206"/>
  <c r="H19" i="206" s="1"/>
  <c r="J19" i="206" s="1"/>
  <c r="L19" i="206" s="1"/>
  <c r="D48" i="180" s="1"/>
  <c r="E23" i="206"/>
  <c r="F377" i="162"/>
  <c r="F419" i="162" s="1"/>
  <c r="A552" i="161"/>
  <c r="A436" i="161"/>
  <c r="A280" i="161"/>
  <c r="J859" i="157"/>
  <c r="K859" i="157" s="1"/>
  <c r="A820" i="161"/>
  <c r="A621" i="161"/>
  <c r="A380" i="161"/>
  <c r="I342" i="158"/>
  <c r="F342" i="173" s="1"/>
  <c r="K342" i="173" s="1"/>
  <c r="A49" i="161"/>
  <c r="A780" i="161"/>
  <c r="A732" i="161"/>
  <c r="A684" i="174"/>
  <c r="A506" i="174"/>
  <c r="A203" i="174"/>
  <c r="G747" i="155"/>
  <c r="R747" i="155" s="1"/>
  <c r="S747" i="155" s="1"/>
  <c r="J861" i="159"/>
  <c r="K861" i="159" s="1"/>
  <c r="O861" i="159"/>
  <c r="F928" i="173"/>
  <c r="F826" i="173"/>
  <c r="F738" i="173"/>
  <c r="F627" i="173"/>
  <c r="A2" i="173"/>
  <c r="F786" i="173"/>
  <c r="F591" i="173"/>
  <c r="F558" i="173"/>
  <c r="F333" i="173"/>
  <c r="F55" i="173"/>
  <c r="F286" i="173"/>
  <c r="F512" i="173"/>
  <c r="F442" i="173"/>
  <c r="F386" i="173"/>
  <c r="F209" i="173"/>
  <c r="F132" i="173"/>
  <c r="F877" i="173"/>
  <c r="F690" i="173"/>
  <c r="O859" i="158"/>
  <c r="F272" i="162"/>
  <c r="F260" i="162"/>
  <c r="F222" i="162"/>
  <c r="G861" i="161"/>
  <c r="R861" i="161" s="1"/>
  <c r="F786" i="172"/>
  <c r="F877" i="172"/>
  <c r="F690" i="172"/>
  <c r="F512" i="172"/>
  <c r="F442" i="172"/>
  <c r="F386" i="172"/>
  <c r="F286" i="172"/>
  <c r="F209" i="172"/>
  <c r="F132" i="172"/>
  <c r="F55" i="172"/>
  <c r="A2" i="172"/>
  <c r="F738" i="172"/>
  <c r="F591" i="172"/>
  <c r="F333" i="172"/>
  <c r="F928" i="172"/>
  <c r="F558" i="172"/>
  <c r="F826" i="172"/>
  <c r="F627" i="172"/>
  <c r="H342" i="158"/>
  <c r="F342" i="172" s="1"/>
  <c r="P747" i="174"/>
  <c r="I747" i="174"/>
  <c r="K747" i="174"/>
  <c r="J747" i="174"/>
  <c r="Q747" i="174"/>
  <c r="N747" i="174"/>
  <c r="L747" i="174"/>
  <c r="M747" i="174"/>
  <c r="H747" i="174"/>
  <c r="G747" i="170"/>
  <c r="R747" i="170" s="1"/>
  <c r="S747" i="170" s="1"/>
  <c r="G747" i="169"/>
  <c r="R747" i="169" s="1"/>
  <c r="S747" i="169" s="1"/>
  <c r="G859" i="9"/>
  <c r="F196" i="162"/>
  <c r="F273" i="162" s="1"/>
  <c r="F222" i="9"/>
  <c r="F184" i="162"/>
  <c r="F261" i="162" s="1"/>
  <c r="O865" i="159"/>
  <c r="J865" i="159"/>
  <c r="K865" i="159" s="1"/>
  <c r="J863" i="158"/>
  <c r="K863" i="158" s="1"/>
  <c r="O863" i="158"/>
  <c r="J863" i="157"/>
  <c r="K863" i="157" s="1"/>
  <c r="O863" i="157"/>
  <c r="F70" i="9"/>
  <c r="F757" i="162"/>
  <c r="F760" i="162" s="1"/>
  <c r="L882" i="171"/>
  <c r="I884" i="171"/>
  <c r="L884" i="171"/>
  <c r="C26" i="5"/>
  <c r="C28" i="5" s="1"/>
  <c r="E28" i="5" s="1"/>
  <c r="F884" i="171"/>
  <c r="H882" i="171"/>
  <c r="P882" i="170"/>
  <c r="K884" i="171"/>
  <c r="F882" i="171"/>
  <c r="I882" i="171"/>
  <c r="Q884" i="171"/>
  <c r="O884" i="171"/>
  <c r="M882" i="171"/>
  <c r="J882" i="171"/>
  <c r="O882" i="171"/>
  <c r="K882" i="171"/>
  <c r="P882" i="171"/>
  <c r="M884" i="171"/>
  <c r="Q882" i="171"/>
  <c r="Q884" i="170"/>
  <c r="F796" i="158"/>
  <c r="F794" i="223"/>
  <c r="G794" i="223" s="1"/>
  <c r="F216" i="162"/>
  <c r="M884" i="170"/>
  <c r="F794" i="162"/>
  <c r="G794" i="162" s="1"/>
  <c r="L882" i="170"/>
  <c r="N882" i="170"/>
  <c r="Q882" i="170"/>
  <c r="J882" i="170"/>
  <c r="F882" i="170"/>
  <c r="I882" i="170"/>
  <c r="O884" i="170"/>
  <c r="L884" i="170"/>
  <c r="R883" i="170"/>
  <c r="S883" i="170" s="1"/>
  <c r="F884" i="170"/>
  <c r="O882" i="170"/>
  <c r="I884" i="170"/>
  <c r="K884" i="170"/>
  <c r="M882" i="170"/>
  <c r="F147" i="162"/>
  <c r="F881" i="9"/>
  <c r="C75" i="5"/>
  <c r="F42" i="9"/>
  <c r="N884" i="170"/>
  <c r="K882" i="170"/>
  <c r="H882" i="170"/>
  <c r="F802" i="171"/>
  <c r="F62" i="162"/>
  <c r="F70" i="162" s="1"/>
  <c r="F802" i="223"/>
  <c r="I215" i="9"/>
  <c r="F794" i="169"/>
  <c r="G794" i="169" s="1"/>
  <c r="F794" i="161"/>
  <c r="G794" i="161" s="1"/>
  <c r="F794" i="155"/>
  <c r="G794" i="155" s="1"/>
  <c r="F791" i="172"/>
  <c r="G791" i="172" s="1"/>
  <c r="R881" i="170"/>
  <c r="S881" i="170" s="1"/>
  <c r="J884" i="170"/>
  <c r="H884" i="170"/>
  <c r="P884" i="170"/>
  <c r="J884" i="171"/>
  <c r="H884" i="171"/>
  <c r="P884" i="171"/>
  <c r="R881" i="173"/>
  <c r="S881" i="173" s="1"/>
  <c r="I47" i="49"/>
  <c r="F796" i="211"/>
  <c r="F324" i="162"/>
  <c r="F418" i="162" s="1"/>
  <c r="F802" i="174"/>
  <c r="F802" i="155"/>
  <c r="I139" i="9"/>
  <c r="F582" i="9"/>
  <c r="C42" i="5" s="1"/>
  <c r="F802" i="160"/>
  <c r="F113" i="162"/>
  <c r="F416" i="162"/>
  <c r="F420" i="162" s="1"/>
  <c r="F794" i="174"/>
  <c r="G794" i="174" s="1"/>
  <c r="F794" i="170"/>
  <c r="G794" i="170" s="1"/>
  <c r="F809" i="170" s="1"/>
  <c r="G38" i="226"/>
  <c r="F15" i="226" s="1"/>
  <c r="F21" i="226" s="1"/>
  <c r="F22" i="226" s="1"/>
  <c r="F216" i="9"/>
  <c r="F796" i="159"/>
  <c r="I673" i="9"/>
  <c r="H673" i="9"/>
  <c r="G90" i="159"/>
  <c r="F90" i="160" s="1"/>
  <c r="J18" i="236"/>
  <c r="F24" i="158"/>
  <c r="F769" i="158" s="1"/>
  <c r="I90" i="159"/>
  <c r="G90" i="158"/>
  <c r="F90" i="171" s="1"/>
  <c r="O167" i="174"/>
  <c r="H90" i="158"/>
  <c r="F90" i="172" s="1"/>
  <c r="H769" i="9"/>
  <c r="H670" i="9"/>
  <c r="J167" i="174"/>
  <c r="F791" i="173"/>
  <c r="F796" i="173" s="1"/>
  <c r="I167" i="159"/>
  <c r="G167" i="159" s="1"/>
  <c r="K167" i="174"/>
  <c r="Q167" i="174"/>
  <c r="F244" i="159"/>
  <c r="I244" i="9"/>
  <c r="J14" i="236"/>
  <c r="F796" i="212"/>
  <c r="F802" i="169"/>
  <c r="F802" i="162"/>
  <c r="F796" i="165"/>
  <c r="F802" i="173"/>
  <c r="I167" i="174"/>
  <c r="L167" i="174"/>
  <c r="N167" i="174"/>
  <c r="M167" i="174"/>
  <c r="G90" i="9"/>
  <c r="P167" i="174"/>
  <c r="F802" i="161"/>
  <c r="H244" i="9"/>
  <c r="G167" i="9"/>
  <c r="F167" i="157" s="1"/>
  <c r="I220" i="9"/>
  <c r="F221" i="159"/>
  <c r="F137" i="159"/>
  <c r="F139" i="159" s="1"/>
  <c r="F147" i="159" s="1"/>
  <c r="I221" i="9"/>
  <c r="H89" i="158"/>
  <c r="F89" i="172" s="1"/>
  <c r="I145" i="9"/>
  <c r="I214" i="9"/>
  <c r="E12" i="3"/>
  <c r="F177" i="9" s="1"/>
  <c r="F178" i="9"/>
  <c r="I62" i="9"/>
  <c r="I888" i="9" s="1"/>
  <c r="I370" i="9" s="1"/>
  <c r="F370" i="159" s="1"/>
  <c r="I68" i="9"/>
  <c r="I889" i="9" s="1"/>
  <c r="I371" i="9" s="1"/>
  <c r="F371" i="159" s="1"/>
  <c r="I213" i="9"/>
  <c r="F191" i="162"/>
  <c r="F268" i="162" s="1"/>
  <c r="I191" i="9"/>
  <c r="G673" i="9"/>
  <c r="H911" i="9"/>
  <c r="G911" i="9"/>
  <c r="C13" i="5"/>
  <c r="E13" i="5" s="1"/>
  <c r="I911" i="9"/>
  <c r="F272" i="9"/>
  <c r="F796" i="166"/>
  <c r="F796" i="215"/>
  <c r="L13" i="236"/>
  <c r="M13" i="236" s="1"/>
  <c r="G15" i="230"/>
  <c r="G38" i="230"/>
  <c r="F15" i="230" s="1"/>
  <c r="F791" i="162"/>
  <c r="F791" i="160"/>
  <c r="F796" i="160" s="1"/>
  <c r="F791" i="223"/>
  <c r="F791" i="174"/>
  <c r="F791" i="155"/>
  <c r="G791" i="155" s="1"/>
  <c r="F791" i="161"/>
  <c r="F791" i="169"/>
  <c r="F791" i="170"/>
  <c r="F796" i="157"/>
  <c r="F799" i="173"/>
  <c r="F799" i="172"/>
  <c r="F799" i="171"/>
  <c r="F796" i="171"/>
  <c r="F324" i="9"/>
  <c r="F418" i="9" s="1"/>
  <c r="C23" i="5"/>
  <c r="E23" i="5" s="1"/>
  <c r="F801" i="223"/>
  <c r="F801" i="174"/>
  <c r="F801" i="161"/>
  <c r="F801" i="160"/>
  <c r="F801" i="170"/>
  <c r="F801" i="155"/>
  <c r="F801" i="162"/>
  <c r="F801" i="169"/>
  <c r="K1013" i="164"/>
  <c r="S1013" i="223"/>
  <c r="K673" i="9"/>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F809" i="157" s="1"/>
  <c r="G792" i="157"/>
  <c r="F807" i="157" s="1"/>
  <c r="G795" i="171"/>
  <c r="F810" i="171" s="1"/>
  <c r="G794" i="216"/>
  <c r="F809" i="216" s="1"/>
  <c r="G794" i="164"/>
  <c r="F809" i="164" s="1"/>
  <c r="G795" i="223"/>
  <c r="F810" i="223" s="1"/>
  <c r="G792" i="174"/>
  <c r="F807" i="174" s="1"/>
  <c r="G794" i="158"/>
  <c r="F809" i="158" s="1"/>
  <c r="G792" i="169"/>
  <c r="F807" i="169" s="1"/>
  <c r="G795" i="157"/>
  <c r="F810" i="157" s="1"/>
  <c r="G791" i="157"/>
  <c r="G791" i="9"/>
  <c r="F806" i="9" s="1"/>
  <c r="G795" i="170"/>
  <c r="F810" i="170" s="1"/>
  <c r="G795" i="9"/>
  <c r="F810" i="9"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G795" i="155"/>
  <c r="F810" i="155" s="1"/>
  <c r="G794" i="9"/>
  <c r="F809" i="9" s="1"/>
  <c r="F796" i="214"/>
  <c r="H243" i="9"/>
  <c r="F100" i="162"/>
  <c r="G12" i="3"/>
  <c r="F189" i="9" s="1"/>
  <c r="F190" i="9"/>
  <c r="L17" i="236"/>
  <c r="M17" i="236" s="1"/>
  <c r="G38" i="234"/>
  <c r="F15" i="234" s="1"/>
  <c r="G15" i="234"/>
  <c r="G39" i="218"/>
  <c r="F16" i="218" s="1"/>
  <c r="C45" i="5"/>
  <c r="E45" i="5" s="1"/>
  <c r="F268" i="9"/>
  <c r="F796" i="167"/>
  <c r="F796" i="216"/>
  <c r="F799" i="223"/>
  <c r="F799" i="174"/>
  <c r="F799" i="155"/>
  <c r="F799" i="161"/>
  <c r="F799" i="160"/>
  <c r="F799" i="170"/>
  <c r="F799" i="162"/>
  <c r="F799" i="169"/>
  <c r="F261" i="9"/>
  <c r="F179" i="162"/>
  <c r="F256" i="162" s="1"/>
  <c r="I179" i="9"/>
  <c r="G38" i="232"/>
  <c r="F15" i="232" s="1"/>
  <c r="L12" i="236"/>
  <c r="M12" i="236" s="1"/>
  <c r="F19" i="162"/>
  <c r="F21" i="49" s="1"/>
  <c r="F616" i="162"/>
  <c r="F147" i="9"/>
  <c r="R53" i="49"/>
  <c r="N53" i="49"/>
  <c r="J53" i="49"/>
  <c r="F53" i="49"/>
  <c r="P53" i="49"/>
  <c r="L53" i="49"/>
  <c r="H53" i="49"/>
  <c r="Q53" i="49"/>
  <c r="I53" i="49"/>
  <c r="C29" i="6"/>
  <c r="S53" i="49"/>
  <c r="K53" i="49"/>
  <c r="G53" i="49"/>
  <c r="O53" i="49"/>
  <c r="M53" i="49"/>
  <c r="F775" i="9"/>
  <c r="F796" i="164"/>
  <c r="F796" i="213"/>
  <c r="F796" i="217"/>
  <c r="F273" i="9"/>
  <c r="E44" i="5"/>
  <c r="M41" i="182"/>
  <c r="O149" i="186"/>
  <c r="P101" i="186"/>
  <c r="O141" i="186"/>
  <c r="P141" i="186" s="1"/>
  <c r="P22" i="186" s="1"/>
  <c r="L149" i="186"/>
  <c r="L148" i="186"/>
  <c r="M148" i="186" s="1"/>
  <c r="E41" i="185" s="1"/>
  <c r="G44" i="182" s="1"/>
  <c r="M108" i="186"/>
  <c r="L144" i="186"/>
  <c r="P108" i="186"/>
  <c r="O148" i="186"/>
  <c r="P148" i="186" s="1"/>
  <c r="P29" i="186" s="1"/>
  <c r="L141" i="186"/>
  <c r="M141" i="186" s="1"/>
  <c r="M22" i="186" s="1"/>
  <c r="M101" i="186"/>
  <c r="P110" i="186"/>
  <c r="O150" i="186"/>
  <c r="P150" i="186" s="1"/>
  <c r="M100" i="186"/>
  <c r="L140" i="186"/>
  <c r="M140" i="186" s="1"/>
  <c r="P106" i="186"/>
  <c r="O146" i="186"/>
  <c r="P146" i="186" s="1"/>
  <c r="H22" i="186"/>
  <c r="P107" i="186"/>
  <c r="O147" i="186"/>
  <c r="P103" i="186"/>
  <c r="O143" i="186"/>
  <c r="P143" i="186" s="1"/>
  <c r="L143" i="186"/>
  <c r="M143" i="186" s="1"/>
  <c r="E36" i="185" s="1"/>
  <c r="G39" i="182" s="1"/>
  <c r="M103" i="186"/>
  <c r="P100" i="186"/>
  <c r="O140" i="186"/>
  <c r="P140" i="186" s="1"/>
  <c r="P21" i="186" s="1"/>
  <c r="L145" i="186"/>
  <c r="M145" i="186" s="1"/>
  <c r="E38" i="185" s="1"/>
  <c r="G41" i="182" s="1"/>
  <c r="M105" i="186"/>
  <c r="P99" i="186"/>
  <c r="O139" i="186"/>
  <c r="P139" i="186" s="1"/>
  <c r="P20" i="186" s="1"/>
  <c r="P105" i="186"/>
  <c r="O145" i="186"/>
  <c r="P145"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L147" i="186"/>
  <c r="M107" i="186"/>
  <c r="H31" i="186"/>
  <c r="H29" i="186"/>
  <c r="D43" i="185"/>
  <c r="D35" i="185"/>
  <c r="D32" i="185"/>
  <c r="P35" i="182"/>
  <c r="P31" i="186"/>
  <c r="H20" i="186"/>
  <c r="D41" i="185"/>
  <c r="M21" i="186"/>
  <c r="D33" i="185"/>
  <c r="D38" i="185"/>
  <c r="D34" i="185"/>
  <c r="I914" i="174"/>
  <c r="G408" i="160"/>
  <c r="R407" i="173"/>
  <c r="S407" i="173" s="1"/>
  <c r="S408" i="173" s="1"/>
  <c r="J407" i="166"/>
  <c r="K407" i="166" s="1"/>
  <c r="K408" i="166" s="1"/>
  <c r="G408" i="162"/>
  <c r="G408" i="174"/>
  <c r="G408" i="169"/>
  <c r="G408" i="161"/>
  <c r="F457" i="159"/>
  <c r="I934" i="159" s="1"/>
  <c r="Q914" i="174"/>
  <c r="K912" i="169"/>
  <c r="O914" i="174"/>
  <c r="I912" i="169"/>
  <c r="P912" i="169"/>
  <c r="J407" i="167"/>
  <c r="K407" i="167" s="1"/>
  <c r="K408" i="167" s="1"/>
  <c r="N914" i="174"/>
  <c r="L912" i="169"/>
  <c r="Q912" i="169"/>
  <c r="M914" i="174"/>
  <c r="M912" i="169"/>
  <c r="O912" i="157"/>
  <c r="J914" i="174"/>
  <c r="G914" i="160"/>
  <c r="R914" i="160" s="1"/>
  <c r="S914" i="160" s="1"/>
  <c r="N912" i="169"/>
  <c r="H912" i="169"/>
  <c r="O912" i="169"/>
  <c r="J912" i="157"/>
  <c r="K912" i="157" s="1"/>
  <c r="I24" i="9"/>
  <c r="I769" i="9" s="1"/>
  <c r="R408" i="169"/>
  <c r="S407" i="169"/>
  <c r="S408" i="169" s="1"/>
  <c r="R408" i="174"/>
  <c r="S407" i="174"/>
  <c r="S408" i="174" s="1"/>
  <c r="L914" i="174"/>
  <c r="P914" i="174"/>
  <c r="H914" i="174"/>
  <c r="J407" i="214"/>
  <c r="G408" i="214"/>
  <c r="J407" i="211"/>
  <c r="G408" i="211"/>
  <c r="H914" i="159"/>
  <c r="I914" i="159"/>
  <c r="G914" i="159"/>
  <c r="N884" i="155"/>
  <c r="J884" i="155"/>
  <c r="F884" i="155"/>
  <c r="P884" i="155"/>
  <c r="L884" i="155"/>
  <c r="H884" i="155"/>
  <c r="O884" i="155"/>
  <c r="M884" i="155"/>
  <c r="K884" i="155"/>
  <c r="Q884" i="155"/>
  <c r="I884" i="155"/>
  <c r="P884" i="173"/>
  <c r="L884" i="173"/>
  <c r="H884" i="173"/>
  <c r="N884" i="173"/>
  <c r="J884" i="173"/>
  <c r="F884" i="173"/>
  <c r="M884" i="173"/>
  <c r="Q884" i="173"/>
  <c r="I884" i="173"/>
  <c r="O884" i="173"/>
  <c r="K884" i="173"/>
  <c r="P886" i="161"/>
  <c r="L886" i="161"/>
  <c r="H886" i="161"/>
  <c r="N886" i="161"/>
  <c r="J886" i="161"/>
  <c r="F886" i="161"/>
  <c r="O886" i="161"/>
  <c r="K886" i="161"/>
  <c r="M886" i="161"/>
  <c r="I886" i="161"/>
  <c r="Q886" i="161"/>
  <c r="P882" i="173"/>
  <c r="L882" i="173"/>
  <c r="H882" i="173"/>
  <c r="N882" i="173"/>
  <c r="J882" i="173"/>
  <c r="F882" i="173"/>
  <c r="O882" i="173"/>
  <c r="K882" i="173"/>
  <c r="M882" i="173"/>
  <c r="I882" i="173"/>
  <c r="Q882" i="173"/>
  <c r="P884" i="161"/>
  <c r="L884" i="161"/>
  <c r="H884" i="161"/>
  <c r="N884" i="161"/>
  <c r="J884" i="161"/>
  <c r="F884" i="161"/>
  <c r="Q884" i="161"/>
  <c r="I884" i="161"/>
  <c r="M884" i="161"/>
  <c r="O884" i="161"/>
  <c r="K884" i="161"/>
  <c r="G408" i="172"/>
  <c r="R407" i="172"/>
  <c r="H42" i="223"/>
  <c r="H42" i="162"/>
  <c r="K42" i="162"/>
  <c r="K42" i="223"/>
  <c r="R881" i="172"/>
  <c r="S881" i="172" s="1"/>
  <c r="R407" i="171"/>
  <c r="G408" i="171"/>
  <c r="R883" i="155"/>
  <c r="S883" i="155" s="1"/>
  <c r="Q912" i="155"/>
  <c r="M912" i="155"/>
  <c r="I912" i="155"/>
  <c r="O912" i="155"/>
  <c r="K912" i="155"/>
  <c r="N912" i="155"/>
  <c r="L912" i="155"/>
  <c r="J912" i="155"/>
  <c r="P912" i="155"/>
  <c r="H912" i="155"/>
  <c r="R885" i="174"/>
  <c r="S885" i="174" s="1"/>
  <c r="J747" i="159"/>
  <c r="K747" i="159" s="1"/>
  <c r="F747" i="160"/>
  <c r="H912" i="158"/>
  <c r="I912" i="158"/>
  <c r="G912" i="158"/>
  <c r="D15" i="6"/>
  <c r="G45" i="49"/>
  <c r="G35" i="49"/>
  <c r="G50" i="49"/>
  <c r="F42" i="164"/>
  <c r="J407" i="217"/>
  <c r="G408" i="217"/>
  <c r="J407" i="215"/>
  <c r="G408" i="215"/>
  <c r="J407" i="212"/>
  <c r="G408" i="212"/>
  <c r="R408" i="160"/>
  <c r="S407" i="160"/>
  <c r="S408" i="160" s="1"/>
  <c r="G408" i="159"/>
  <c r="J407" i="159"/>
  <c r="N42" i="162"/>
  <c r="N42" i="223"/>
  <c r="N884" i="172"/>
  <c r="J884" i="172"/>
  <c r="F884" i="172"/>
  <c r="P884" i="172"/>
  <c r="L884" i="172"/>
  <c r="H884" i="172"/>
  <c r="K884" i="172"/>
  <c r="O884" i="172"/>
  <c r="Q884" i="172"/>
  <c r="M884" i="172"/>
  <c r="I884" i="172"/>
  <c r="O884" i="160"/>
  <c r="K884" i="160"/>
  <c r="Q884" i="160"/>
  <c r="M884" i="160"/>
  <c r="I884" i="160"/>
  <c r="P884" i="160"/>
  <c r="H884" i="160"/>
  <c r="L884" i="160"/>
  <c r="F884" i="160"/>
  <c r="N884" i="160"/>
  <c r="J884" i="160"/>
  <c r="F408" i="223"/>
  <c r="G407" i="223"/>
  <c r="J407" i="165"/>
  <c r="G408" i="165"/>
  <c r="D29" i="178"/>
  <c r="E28" i="178" s="1"/>
  <c r="R885" i="161"/>
  <c r="S885" i="161" s="1"/>
  <c r="R883" i="172"/>
  <c r="S883" i="172" s="1"/>
  <c r="R883" i="174"/>
  <c r="S883" i="174" s="1"/>
  <c r="R883" i="161"/>
  <c r="S883" i="161" s="1"/>
  <c r="G408" i="155"/>
  <c r="R407" i="155"/>
  <c r="R884" i="169"/>
  <c r="S884" i="169" s="1"/>
  <c r="R885" i="160"/>
  <c r="S885" i="160" s="1"/>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07" i="216"/>
  <c r="G408" i="216"/>
  <c r="J407" i="213"/>
  <c r="G408" i="213"/>
  <c r="J42" i="162"/>
  <c r="J42" i="223"/>
  <c r="O886" i="160"/>
  <c r="K886" i="160"/>
  <c r="Q886" i="160"/>
  <c r="M886" i="160"/>
  <c r="I886" i="160"/>
  <c r="L886" i="160"/>
  <c r="P886" i="160"/>
  <c r="H886" i="160"/>
  <c r="N886" i="160"/>
  <c r="F886" i="160"/>
  <c r="J886" i="160"/>
  <c r="N882" i="172"/>
  <c r="J882" i="172"/>
  <c r="F882" i="172"/>
  <c r="P882" i="172"/>
  <c r="L882" i="172"/>
  <c r="H882" i="172"/>
  <c r="M882" i="172"/>
  <c r="Q882" i="172"/>
  <c r="I882" i="172"/>
  <c r="K882" i="172"/>
  <c r="O882" i="172"/>
  <c r="P42" i="223"/>
  <c r="P42" i="162"/>
  <c r="G882" i="169"/>
  <c r="R883" i="160"/>
  <c r="S883" i="160" s="1"/>
  <c r="F90" i="173"/>
  <c r="R407" i="170"/>
  <c r="G408" i="170"/>
  <c r="D25" i="6"/>
  <c r="Q45" i="49"/>
  <c r="Q35" i="49"/>
  <c r="F42" i="217"/>
  <c r="Q50" i="49"/>
  <c r="R883" i="171"/>
  <c r="S883" i="171" s="1"/>
  <c r="G912" i="170"/>
  <c r="R912" i="170" s="1"/>
  <c r="Q747" i="161"/>
  <c r="M747" i="161"/>
  <c r="I747" i="161"/>
  <c r="O747" i="161"/>
  <c r="K747" i="161"/>
  <c r="P747" i="161"/>
  <c r="H747" i="161"/>
  <c r="L747" i="161"/>
  <c r="J747" i="161"/>
  <c r="N747" i="161"/>
  <c r="J407" i="164"/>
  <c r="G408" i="164"/>
  <c r="F90" i="174"/>
  <c r="H244" i="159"/>
  <c r="D23" i="6"/>
  <c r="O45" i="49"/>
  <c r="O35" i="49"/>
  <c r="O50" i="49"/>
  <c r="F42" i="215"/>
  <c r="S407" i="162"/>
  <c r="S408" i="162" s="1"/>
  <c r="R408" i="162"/>
  <c r="N882" i="155"/>
  <c r="J882" i="155"/>
  <c r="F882" i="155"/>
  <c r="P882" i="155"/>
  <c r="L882" i="155"/>
  <c r="H882" i="155"/>
  <c r="Q882" i="155"/>
  <c r="I882" i="155"/>
  <c r="O882" i="155"/>
  <c r="M882" i="155"/>
  <c r="K882" i="155"/>
  <c r="P886" i="174"/>
  <c r="L886" i="174"/>
  <c r="H886" i="174"/>
  <c r="N886" i="174"/>
  <c r="J886" i="174"/>
  <c r="F886" i="174"/>
  <c r="M886" i="174"/>
  <c r="Q886" i="174"/>
  <c r="I886" i="174"/>
  <c r="K886" i="174"/>
  <c r="O886" i="174"/>
  <c r="P884" i="174"/>
  <c r="L884" i="174"/>
  <c r="H884" i="174"/>
  <c r="N884" i="174"/>
  <c r="J884" i="174"/>
  <c r="F884" i="174"/>
  <c r="O884" i="174"/>
  <c r="K884" i="174"/>
  <c r="I884" i="174"/>
  <c r="Q884" i="174"/>
  <c r="M884" i="174"/>
  <c r="Q912" i="172"/>
  <c r="M912" i="172"/>
  <c r="I912" i="172"/>
  <c r="O912" i="172"/>
  <c r="K912" i="172"/>
  <c r="J912" i="172"/>
  <c r="N912" i="172"/>
  <c r="P912" i="172"/>
  <c r="L912" i="172"/>
  <c r="H912" i="172"/>
  <c r="L42" i="223"/>
  <c r="L42" i="162"/>
  <c r="R408" i="161"/>
  <c r="S407" i="161"/>
  <c r="S408" i="161" s="1"/>
  <c r="R881" i="171"/>
  <c r="S881" i="171" s="1"/>
  <c r="I42" i="178"/>
  <c r="F213" i="159"/>
  <c r="F62" i="159"/>
  <c r="R883" i="173"/>
  <c r="S883" i="173" s="1"/>
  <c r="J747" i="157"/>
  <c r="K747" i="157" s="1"/>
  <c r="G912" i="173"/>
  <c r="R912" i="173" s="1"/>
  <c r="G912" i="171"/>
  <c r="R912" i="171" s="1"/>
  <c r="H166" i="158"/>
  <c r="F166" i="172" s="1"/>
  <c r="I166" i="158"/>
  <c r="F166" i="173" s="1"/>
  <c r="J407" i="157"/>
  <c r="G408" i="157"/>
  <c r="F243" i="158"/>
  <c r="R881" i="155"/>
  <c r="S881" i="155" s="1"/>
  <c r="R16" i="210" l="1"/>
  <c r="R23" i="210"/>
  <c r="R13" i="210"/>
  <c r="P27" i="186"/>
  <c r="G15" i="232"/>
  <c r="I112" i="9"/>
  <c r="F112" i="159" s="1"/>
  <c r="G859" i="155"/>
  <c r="R859" i="155" s="1"/>
  <c r="W859" i="155" s="1"/>
  <c r="M29" i="186"/>
  <c r="P26" i="186"/>
  <c r="N28" i="210"/>
  <c r="N856" i="171"/>
  <c r="N856" i="173"/>
  <c r="J25" i="176"/>
  <c r="N858" i="160" s="1"/>
  <c r="N858" i="174" s="1"/>
  <c r="N858" i="161" s="1"/>
  <c r="N856" i="174"/>
  <c r="N856" i="169"/>
  <c r="N856" i="155"/>
  <c r="N856" i="170"/>
  <c r="N856" i="161"/>
  <c r="N856" i="160"/>
  <c r="N856" i="172"/>
  <c r="P144" i="186"/>
  <c r="E33" i="185"/>
  <c r="G36" i="182" s="1"/>
  <c r="M144" i="186"/>
  <c r="G15" i="226"/>
  <c r="G27" i="226" s="1"/>
  <c r="M147" i="186"/>
  <c r="P147" i="186"/>
  <c r="G16" i="218"/>
  <c r="G17" i="218" s="1"/>
  <c r="F87" i="9" s="1"/>
  <c r="I342" i="9"/>
  <c r="F342" i="159" s="1"/>
  <c r="H23" i="206"/>
  <c r="G859" i="169"/>
  <c r="R859" i="169" s="1"/>
  <c r="W859" i="169" s="1"/>
  <c r="G859" i="171"/>
  <c r="R859" i="171" s="1"/>
  <c r="W859" i="171" s="1"/>
  <c r="O856" i="174"/>
  <c r="O856" i="161"/>
  <c r="O856" i="160"/>
  <c r="O856" i="172"/>
  <c r="O856" i="171"/>
  <c r="O856" i="169"/>
  <c r="O856" i="170"/>
  <c r="O856" i="155"/>
  <c r="O856" i="173"/>
  <c r="Q12" i="210"/>
  <c r="D26" i="180"/>
  <c r="P834" i="173"/>
  <c r="P834" i="169"/>
  <c r="P834" i="155"/>
  <c r="P834" i="161"/>
  <c r="P834" i="172"/>
  <c r="P834" i="170"/>
  <c r="P834" i="171"/>
  <c r="P834" i="174"/>
  <c r="P834" i="160"/>
  <c r="Q25" i="210"/>
  <c r="R25" i="210"/>
  <c r="H27" i="176"/>
  <c r="D28" i="177"/>
  <c r="F28" i="177" s="1"/>
  <c r="L29" i="168"/>
  <c r="E26" i="180"/>
  <c r="E28" i="180" s="1"/>
  <c r="E38" i="180" s="1"/>
  <c r="M31" i="186"/>
  <c r="G38" i="228"/>
  <c r="F15" i="228" s="1"/>
  <c r="F21" i="228" s="1"/>
  <c r="F22" i="228" s="1"/>
  <c r="H89" i="159"/>
  <c r="F89" i="174" s="1"/>
  <c r="P89" i="174" s="1"/>
  <c r="L30" i="192"/>
  <c r="P45" i="182" s="1"/>
  <c r="F134" i="225"/>
  <c r="G34" i="224" s="1"/>
  <c r="G36" i="224" s="1"/>
  <c r="D38" i="177"/>
  <c r="F33" i="177"/>
  <c r="G33" i="177" s="1"/>
  <c r="H33" i="177" s="1"/>
  <c r="F19" i="177"/>
  <c r="G20" i="177" s="1"/>
  <c r="H20" i="177" s="1"/>
  <c r="Q20" i="210"/>
  <c r="Q18" i="210"/>
  <c r="R20" i="210"/>
  <c r="Q19" i="210"/>
  <c r="R15" i="210"/>
  <c r="Q24" i="210"/>
  <c r="R19" i="210"/>
  <c r="R18" i="210"/>
  <c r="Q15" i="210"/>
  <c r="Q17" i="210"/>
  <c r="R24" i="210"/>
  <c r="R14" i="210"/>
  <c r="R22" i="210"/>
  <c r="R17" i="210"/>
  <c r="Q21" i="210"/>
  <c r="Q14" i="210"/>
  <c r="Q22" i="210"/>
  <c r="R21" i="210"/>
  <c r="G25" i="177"/>
  <c r="H25" i="177" s="1"/>
  <c r="Q16" i="210"/>
  <c r="G89" i="9"/>
  <c r="F89" i="157" s="1"/>
  <c r="G89" i="157" s="1"/>
  <c r="I89" i="159"/>
  <c r="F89" i="161" s="1"/>
  <c r="N89" i="161" s="1"/>
  <c r="I166" i="9"/>
  <c r="F166" i="159" s="1"/>
  <c r="J859" i="9"/>
  <c r="K859" i="9" s="1"/>
  <c r="P342" i="172"/>
  <c r="AM110" i="196"/>
  <c r="M23" i="186"/>
  <c r="G859" i="173"/>
  <c r="R859" i="173" s="1"/>
  <c r="G859" i="172"/>
  <c r="R859" i="172" s="1"/>
  <c r="W859" i="172" s="1"/>
  <c r="Q13" i="210"/>
  <c r="G27" i="177"/>
  <c r="H27" i="177" s="1"/>
  <c r="Q23" i="210"/>
  <c r="G856" i="161"/>
  <c r="J18" i="176"/>
  <c r="G856" i="172"/>
  <c r="G856" i="171"/>
  <c r="G856" i="169"/>
  <c r="G856" i="170"/>
  <c r="G856" i="173"/>
  <c r="G856" i="155"/>
  <c r="G856" i="174"/>
  <c r="G856" i="160"/>
  <c r="G861" i="174"/>
  <c r="R861" i="174" s="1"/>
  <c r="W861" i="174" s="1"/>
  <c r="G89" i="158"/>
  <c r="F89" i="171" s="1"/>
  <c r="H89" i="171" s="1"/>
  <c r="G859" i="170"/>
  <c r="R859" i="170" s="1"/>
  <c r="W859" i="170" s="1"/>
  <c r="S859" i="155"/>
  <c r="F42" i="162"/>
  <c r="H20" i="206"/>
  <c r="J20" i="206" s="1"/>
  <c r="L20" i="206" s="1"/>
  <c r="D49" i="180" s="1"/>
  <c r="W859" i="173"/>
  <c r="S859" i="173"/>
  <c r="Y71" i="196"/>
  <c r="H21" i="206"/>
  <c r="J21" i="206" s="1"/>
  <c r="L21" i="206" s="1"/>
  <c r="D50" i="180" s="1"/>
  <c r="S859" i="172"/>
  <c r="J19" i="177"/>
  <c r="J30" i="177" s="1"/>
  <c r="J40" i="177" s="1"/>
  <c r="F224" i="162"/>
  <c r="R882" i="169"/>
  <c r="W882" i="169" s="1"/>
  <c r="E35" i="185"/>
  <c r="G38" i="182" s="1"/>
  <c r="E34" i="185"/>
  <c r="G37" i="182" s="1"/>
  <c r="M109" i="186"/>
  <c r="H111" i="186"/>
  <c r="P24" i="186"/>
  <c r="P109" i="186"/>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W162" i="196"/>
  <c r="L25" i="190"/>
  <c r="L40" i="182" s="1"/>
  <c r="O25" i="190"/>
  <c r="G25" i="190"/>
  <c r="L25" i="191"/>
  <c r="K40" i="182" s="1"/>
  <c r="O25" i="191"/>
  <c r="G25" i="191"/>
  <c r="L25" i="193"/>
  <c r="H40" i="182" s="1"/>
  <c r="O25" i="193"/>
  <c r="G25" i="193"/>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O32" i="184"/>
  <c r="D32" i="187"/>
  <c r="M28" i="188"/>
  <c r="N45" i="182" s="1"/>
  <c r="H28" i="188"/>
  <c r="L30" i="184"/>
  <c r="E45" i="182" s="1"/>
  <c r="O30" i="184"/>
  <c r="G30" i="184"/>
  <c r="P71" i="187"/>
  <c r="M71" i="187"/>
  <c r="O72" i="190"/>
  <c r="G72" i="190"/>
  <c r="L72" i="190"/>
  <c r="T45" i="182" s="1"/>
  <c r="L30" i="193"/>
  <c r="H45" i="182" s="1"/>
  <c r="G30" i="193"/>
  <c r="O30" i="193"/>
  <c r="H71" i="187"/>
  <c r="C30" i="189"/>
  <c r="H63" i="186"/>
  <c r="H25" i="186" s="1"/>
  <c r="F25" i="186"/>
  <c r="P63" i="186"/>
  <c r="M63" i="186"/>
  <c r="E37" i="185" s="1"/>
  <c r="G40" i="182" s="1"/>
  <c r="M25" i="187"/>
  <c r="M40" i="182" s="1"/>
  <c r="P25" i="187"/>
  <c r="H25" i="187"/>
  <c r="H62" i="188"/>
  <c r="H69" i="188" s="1"/>
  <c r="M62" i="188"/>
  <c r="V40" i="182" s="1"/>
  <c r="D69" i="188"/>
  <c r="H65" i="188"/>
  <c r="M65" i="188"/>
  <c r="V43" i="182" s="1"/>
  <c r="O28" i="191"/>
  <c r="G28" i="191"/>
  <c r="L28" i="191"/>
  <c r="K43" i="182" s="1"/>
  <c r="BG200" i="196"/>
  <c r="BK200" i="196" s="1"/>
  <c r="BO200" i="196" s="1"/>
  <c r="AW165" i="196"/>
  <c r="BA165" i="196" s="1"/>
  <c r="O30" i="191"/>
  <c r="L30" i="191"/>
  <c r="K45" i="182" s="1"/>
  <c r="K49" i="182" s="1"/>
  <c r="D23" i="176" s="1"/>
  <c r="D22" i="180" s="1"/>
  <c r="F22" i="180" s="1"/>
  <c r="G30" i="191"/>
  <c r="G32" i="191" s="1"/>
  <c r="L69" i="191"/>
  <c r="S40" i="182" s="1"/>
  <c r="O69" i="191"/>
  <c r="G69" i="191"/>
  <c r="O30" i="192"/>
  <c r="O32" i="192" s="1"/>
  <c r="M188" i="186"/>
  <c r="D40" i="185" s="1"/>
  <c r="H188" i="186"/>
  <c r="P188" i="186"/>
  <c r="P28" i="187"/>
  <c r="M28" i="187"/>
  <c r="M43" i="182" s="1"/>
  <c r="H28" i="187"/>
  <c r="I36" i="182"/>
  <c r="J36" i="182"/>
  <c r="M27" i="186"/>
  <c r="M149" i="186"/>
  <c r="P149" i="186"/>
  <c r="P151" i="186" s="1"/>
  <c r="L76" i="191"/>
  <c r="M21" i="187"/>
  <c r="P21" i="187"/>
  <c r="H21" i="187"/>
  <c r="L30" i="190"/>
  <c r="L45" i="182" s="1"/>
  <c r="G30" i="190"/>
  <c r="O30" i="190"/>
  <c r="G30" i="194"/>
  <c r="G32" i="194" s="1"/>
  <c r="L30" i="194"/>
  <c r="I45" i="182" s="1"/>
  <c r="O30" i="194"/>
  <c r="H36" i="182"/>
  <c r="C32" i="190"/>
  <c r="M66" i="187"/>
  <c r="M73" i="187" s="1"/>
  <c r="H66" i="187"/>
  <c r="P66" i="187"/>
  <c r="L67" i="190"/>
  <c r="T40" i="182" s="1"/>
  <c r="O67" i="190"/>
  <c r="G67" i="190"/>
  <c r="F23" i="188"/>
  <c r="D30" i="188"/>
  <c r="E25" i="195"/>
  <c r="C32" i="195"/>
  <c r="H66" i="186"/>
  <c r="F28" i="186"/>
  <c r="M66" i="186"/>
  <c r="P66" i="186"/>
  <c r="P69" i="187"/>
  <c r="M69" i="187"/>
  <c r="H69" i="187"/>
  <c r="H73" i="187" s="1"/>
  <c r="O72" i="191"/>
  <c r="G72" i="191"/>
  <c r="L72" i="191"/>
  <c r="S43" i="182" s="1"/>
  <c r="L28" i="193"/>
  <c r="H43" i="182" s="1"/>
  <c r="G28" i="193"/>
  <c r="O28" i="193"/>
  <c r="O32" i="194"/>
  <c r="C32" i="192"/>
  <c r="C32" i="191"/>
  <c r="F20" i="181"/>
  <c r="CA260" i="196"/>
  <c r="F31" i="181"/>
  <c r="E36" i="181"/>
  <c r="E17" i="181" s="1"/>
  <c r="F17" i="181" s="1"/>
  <c r="E26" i="5"/>
  <c r="H22" i="206"/>
  <c r="J22" i="206" s="1"/>
  <c r="L22" i="206" s="1"/>
  <c r="D51" i="180" s="1"/>
  <c r="H18" i="206"/>
  <c r="J18" i="206" s="1"/>
  <c r="L18" i="206" s="1"/>
  <c r="J23" i="206"/>
  <c r="L23" i="206" s="1"/>
  <c r="D52" i="180" s="1"/>
  <c r="G33" i="206"/>
  <c r="G34" i="180"/>
  <c r="H34" i="180" s="1"/>
  <c r="G33" i="180"/>
  <c r="H33" i="180" s="1"/>
  <c r="L342" i="172"/>
  <c r="M342" i="173"/>
  <c r="M342" i="172"/>
  <c r="O342" i="173"/>
  <c r="I342" i="173"/>
  <c r="L342" i="173"/>
  <c r="P342" i="173"/>
  <c r="Q342" i="172"/>
  <c r="O342" i="172"/>
  <c r="J342" i="172"/>
  <c r="J342" i="173"/>
  <c r="Q342" i="173"/>
  <c r="H342" i="173"/>
  <c r="N342" i="173"/>
  <c r="G342" i="158"/>
  <c r="F342" i="171" s="1"/>
  <c r="E20" i="178"/>
  <c r="S861" i="174"/>
  <c r="W861" i="161"/>
  <c r="S861" i="161"/>
  <c r="A506" i="173"/>
  <c r="A436" i="173"/>
  <c r="A380" i="173"/>
  <c r="A280" i="173"/>
  <c r="A203" i="173"/>
  <c r="A126" i="173"/>
  <c r="A922" i="173"/>
  <c r="A820" i="173"/>
  <c r="A732" i="173"/>
  <c r="A621" i="173"/>
  <c r="A780" i="173"/>
  <c r="A585" i="173"/>
  <c r="A327" i="173"/>
  <c r="A552" i="173"/>
  <c r="A49" i="173"/>
  <c r="A871" i="173"/>
  <c r="A684" i="173"/>
  <c r="S861" i="160"/>
  <c r="A922" i="172"/>
  <c r="A820" i="172"/>
  <c r="A732" i="172"/>
  <c r="A621" i="172"/>
  <c r="A585" i="172"/>
  <c r="A552" i="172"/>
  <c r="A327" i="172"/>
  <c r="A49" i="172"/>
  <c r="A780" i="172"/>
  <c r="A126" i="172"/>
  <c r="A203" i="172"/>
  <c r="A684" i="172"/>
  <c r="A280" i="172"/>
  <c r="A871" i="172"/>
  <c r="A506" i="172"/>
  <c r="A380" i="172"/>
  <c r="A436" i="172"/>
  <c r="K342" i="172"/>
  <c r="H342" i="172"/>
  <c r="N342" i="172"/>
  <c r="I342" i="172"/>
  <c r="F90" i="157"/>
  <c r="H90" i="157" s="1"/>
  <c r="J90" i="9"/>
  <c r="K90" i="9" s="1"/>
  <c r="G747" i="174"/>
  <c r="R747" i="174" s="1"/>
  <c r="S747" i="174" s="1"/>
  <c r="I243" i="9"/>
  <c r="H166" i="159"/>
  <c r="I166" i="159"/>
  <c r="F166" i="161" s="1"/>
  <c r="F243" i="159"/>
  <c r="F254" i="9"/>
  <c r="G166" i="9"/>
  <c r="J166" i="9" s="1"/>
  <c r="K166" i="9" s="1"/>
  <c r="J90" i="159"/>
  <c r="K90" i="159" s="1"/>
  <c r="F796" i="223"/>
  <c r="E21" i="178"/>
  <c r="G882" i="171"/>
  <c r="R882" i="171" s="1"/>
  <c r="W882" i="171" s="1"/>
  <c r="F796" i="162"/>
  <c r="E27" i="178"/>
  <c r="G886" i="161"/>
  <c r="R886" i="161" s="1"/>
  <c r="S886" i="161" s="1"/>
  <c r="M47" i="49"/>
  <c r="G882" i="170"/>
  <c r="R882" i="170" s="1"/>
  <c r="W882" i="170" s="1"/>
  <c r="F16" i="226"/>
  <c r="F76" i="9" s="1"/>
  <c r="G882" i="155"/>
  <c r="R882" i="155" s="1"/>
  <c r="W882" i="155" s="1"/>
  <c r="F809" i="169"/>
  <c r="F809" i="171"/>
  <c r="G884" i="174"/>
  <c r="R884" i="174" s="1"/>
  <c r="W884" i="174" s="1"/>
  <c r="F796" i="172"/>
  <c r="G884" i="170"/>
  <c r="R884" i="170" s="1"/>
  <c r="S884" i="170" s="1"/>
  <c r="E22" i="178"/>
  <c r="G791" i="162"/>
  <c r="G793" i="162" s="1"/>
  <c r="F808" i="162" s="1"/>
  <c r="F45" i="9"/>
  <c r="F46" i="9" s="1"/>
  <c r="E24" i="178"/>
  <c r="G884" i="173"/>
  <c r="R884" i="173" s="1"/>
  <c r="S884" i="173" s="1"/>
  <c r="G884" i="171"/>
  <c r="R884" i="171" s="1"/>
  <c r="S884" i="171" s="1"/>
  <c r="G884" i="160"/>
  <c r="R884" i="160" s="1"/>
  <c r="W884" i="160" s="1"/>
  <c r="E26" i="178"/>
  <c r="G884" i="155"/>
  <c r="R884" i="155" s="1"/>
  <c r="S884" i="155" s="1"/>
  <c r="F809" i="223"/>
  <c r="F796" i="169"/>
  <c r="C24" i="5"/>
  <c r="E24" i="5" s="1"/>
  <c r="F796" i="161"/>
  <c r="F796" i="155"/>
  <c r="F421" i="162"/>
  <c r="F14" i="162" s="1"/>
  <c r="F16" i="49" s="1"/>
  <c r="F19" i="9"/>
  <c r="F616" i="9"/>
  <c r="G886" i="160"/>
  <c r="R886" i="160" s="1"/>
  <c r="S886" i="160" s="1"/>
  <c r="E25" i="178"/>
  <c r="G886" i="174"/>
  <c r="R886" i="174" s="1"/>
  <c r="S886" i="174" s="1"/>
  <c r="R42" i="223"/>
  <c r="F27" i="226"/>
  <c r="F809" i="174"/>
  <c r="F809" i="160"/>
  <c r="F809" i="155"/>
  <c r="I147" i="9"/>
  <c r="F90" i="161"/>
  <c r="J90" i="161" s="1"/>
  <c r="F809" i="173"/>
  <c r="G791" i="160"/>
  <c r="F806" i="160" s="1"/>
  <c r="G791" i="173"/>
  <c r="F806" i="173" s="1"/>
  <c r="F796" i="170"/>
  <c r="F796" i="174"/>
  <c r="G244" i="159"/>
  <c r="F670" i="158"/>
  <c r="F715" i="158"/>
  <c r="F167" i="161"/>
  <c r="J90" i="158"/>
  <c r="K90" i="158" s="1"/>
  <c r="I244" i="159"/>
  <c r="G167" i="174"/>
  <c r="R167" i="174" s="1"/>
  <c r="S167" i="174" s="1"/>
  <c r="J167" i="9"/>
  <c r="K167" i="9" s="1"/>
  <c r="G791" i="174"/>
  <c r="F806" i="174" s="1"/>
  <c r="G791" i="170"/>
  <c r="F806" i="170" s="1"/>
  <c r="F809" i="161"/>
  <c r="F809" i="162"/>
  <c r="G244" i="9"/>
  <c r="F222" i="159"/>
  <c r="H903" i="159" s="1"/>
  <c r="I222" i="9"/>
  <c r="F214" i="159"/>
  <c r="F216" i="159" s="1"/>
  <c r="I216" i="9"/>
  <c r="J89" i="158"/>
  <c r="K89" i="158" s="1"/>
  <c r="I70" i="9"/>
  <c r="I890" i="9" s="1"/>
  <c r="J911" i="9"/>
  <c r="K911" i="9" s="1"/>
  <c r="F16" i="228"/>
  <c r="F27" i="228"/>
  <c r="G21" i="234"/>
  <c r="G22" i="234" s="1"/>
  <c r="F162" i="9" s="1"/>
  <c r="G27" i="234"/>
  <c r="G16" i="234"/>
  <c r="F85" i="9" s="1"/>
  <c r="F806" i="155"/>
  <c r="G793" i="155"/>
  <c r="F808" i="155" s="1"/>
  <c r="F806" i="171"/>
  <c r="G793" i="171"/>
  <c r="F808" i="171" s="1"/>
  <c r="F806" i="157"/>
  <c r="G793" i="157"/>
  <c r="F808" i="157" s="1"/>
  <c r="G793" i="215"/>
  <c r="F808" i="215" s="1"/>
  <c r="F806" i="215"/>
  <c r="G793" i="214"/>
  <c r="F808" i="214" s="1"/>
  <c r="F806" i="214"/>
  <c r="G21" i="230"/>
  <c r="G22" i="230" s="1"/>
  <c r="F158" i="9" s="1"/>
  <c r="G27" i="230"/>
  <c r="G16" i="230"/>
  <c r="F81" i="9" s="1"/>
  <c r="F27" i="232"/>
  <c r="F16" i="232"/>
  <c r="F21" i="232"/>
  <c r="F22" i="232" s="1"/>
  <c r="F22" i="218"/>
  <c r="F23" i="218"/>
  <c r="F28" i="218"/>
  <c r="F17" i="218"/>
  <c r="F189" i="162"/>
  <c r="F266" i="9"/>
  <c r="I189" i="9"/>
  <c r="G27" i="228"/>
  <c r="G16" i="228"/>
  <c r="F79" i="9" s="1"/>
  <c r="G21" i="228"/>
  <c r="G22" i="228" s="1"/>
  <c r="F156" i="9" s="1"/>
  <c r="G21" i="232"/>
  <c r="G22" i="232" s="1"/>
  <c r="F160" i="9" s="1"/>
  <c r="G27" i="232"/>
  <c r="G16" i="232"/>
  <c r="F83" i="9" s="1"/>
  <c r="F100" i="159"/>
  <c r="G791" i="169"/>
  <c r="G793" i="166"/>
  <c r="F808" i="166" s="1"/>
  <c r="F806" i="166"/>
  <c r="G791" i="161"/>
  <c r="G793" i="213"/>
  <c r="F808" i="213" s="1"/>
  <c r="F806" i="213"/>
  <c r="G793" i="217"/>
  <c r="F808" i="217" s="1"/>
  <c r="F806" i="217"/>
  <c r="G793" i="212"/>
  <c r="F806" i="212"/>
  <c r="G793" i="216"/>
  <c r="F808" i="216" s="1"/>
  <c r="F806" i="216"/>
  <c r="F191" i="159"/>
  <c r="F268" i="159" s="1"/>
  <c r="I268" i="9"/>
  <c r="F177" i="162"/>
  <c r="F254" i="162" s="1"/>
  <c r="I177" i="9"/>
  <c r="F179" i="159"/>
  <c r="F256" i="159" s="1"/>
  <c r="I256" i="9"/>
  <c r="F190" i="162"/>
  <c r="F267" i="162" s="1"/>
  <c r="F267" i="9"/>
  <c r="G793" i="158"/>
  <c r="F808" i="158" s="1"/>
  <c r="F806" i="158"/>
  <c r="F806" i="172"/>
  <c r="G793" i="172"/>
  <c r="G793" i="211"/>
  <c r="F808" i="211" s="1"/>
  <c r="F806" i="211"/>
  <c r="G793" i="167"/>
  <c r="F806" i="167"/>
  <c r="F27" i="234"/>
  <c r="F16" i="234"/>
  <c r="F21" i="234"/>
  <c r="F22" i="234" s="1"/>
  <c r="F153" i="9"/>
  <c r="F153" i="162" s="1"/>
  <c r="F178" i="162"/>
  <c r="F255" i="162" s="1"/>
  <c r="F255" i="9"/>
  <c r="G28" i="218"/>
  <c r="G23" i="218"/>
  <c r="F164" i="9" s="1"/>
  <c r="G793" i="9"/>
  <c r="G796" i="9" s="1"/>
  <c r="F806" i="159"/>
  <c r="G793" i="159"/>
  <c r="G791" i="223"/>
  <c r="G793" i="165"/>
  <c r="F808" i="165" s="1"/>
  <c r="F806" i="165"/>
  <c r="G793" i="164"/>
  <c r="F808" i="164" s="1"/>
  <c r="F806" i="164"/>
  <c r="F27" i="230"/>
  <c r="F16" i="230"/>
  <c r="F21" i="230"/>
  <c r="F22" i="230" s="1"/>
  <c r="F224" i="9"/>
  <c r="I670" i="9"/>
  <c r="M26" i="186"/>
  <c r="H32" i="185"/>
  <c r="R35" i="182"/>
  <c r="H38" i="185"/>
  <c r="R41" i="182"/>
  <c r="H36" i="185"/>
  <c r="R39" i="182"/>
  <c r="H41" i="185"/>
  <c r="R44" i="182"/>
  <c r="H42" i="185"/>
  <c r="R45" i="182"/>
  <c r="H43" i="185"/>
  <c r="R46" i="182"/>
  <c r="P111" i="186"/>
  <c r="H33" i="185"/>
  <c r="R36" i="182"/>
  <c r="H40" i="185"/>
  <c r="R43" i="182"/>
  <c r="E32" i="185"/>
  <c r="F32" i="185" s="1"/>
  <c r="H34" i="185"/>
  <c r="R37" i="182"/>
  <c r="H35" i="185"/>
  <c r="R38" i="182"/>
  <c r="M20" i="186"/>
  <c r="M24" i="186"/>
  <c r="H39" i="185"/>
  <c r="R42" i="182"/>
  <c r="F37" i="182"/>
  <c r="D44" i="185"/>
  <c r="F35" i="182"/>
  <c r="F43" i="182"/>
  <c r="F38" i="185"/>
  <c r="I38" i="185" s="1"/>
  <c r="F41" i="182"/>
  <c r="Q41" i="182" s="1"/>
  <c r="F38" i="182"/>
  <c r="F43" i="185"/>
  <c r="F46" i="182"/>
  <c r="Q46" i="182" s="1"/>
  <c r="J408" i="166"/>
  <c r="F36" i="185"/>
  <c r="F39" i="182"/>
  <c r="Q39" i="182" s="1"/>
  <c r="F33" i="185"/>
  <c r="F36" i="182"/>
  <c r="F41" i="185"/>
  <c r="F44" i="182"/>
  <c r="Q44" i="182" s="1"/>
  <c r="F39" i="185"/>
  <c r="F42" i="182"/>
  <c r="Q42" i="182" s="1"/>
  <c r="H934" i="159"/>
  <c r="R408" i="173"/>
  <c r="J408" i="167"/>
  <c r="W914" i="160"/>
  <c r="G914" i="174"/>
  <c r="R914" i="174" s="1"/>
  <c r="S914" i="174" s="1"/>
  <c r="G934" i="159"/>
  <c r="H244" i="158"/>
  <c r="G912" i="169"/>
  <c r="R912" i="169" s="1"/>
  <c r="W912" i="169" s="1"/>
  <c r="I715" i="9"/>
  <c r="G24" i="9"/>
  <c r="F24" i="157" s="1"/>
  <c r="F24" i="159"/>
  <c r="F715" i="159" s="1"/>
  <c r="G912" i="172"/>
  <c r="R912" i="172" s="1"/>
  <c r="S912" i="172" s="1"/>
  <c r="H243" i="158"/>
  <c r="G747" i="161"/>
  <c r="R747" i="161" s="1"/>
  <c r="S747" i="161" s="1"/>
  <c r="W912" i="171"/>
  <c r="S912" i="171"/>
  <c r="L50" i="49"/>
  <c r="L35" i="49"/>
  <c r="L45" i="49"/>
  <c r="F42" i="212"/>
  <c r="D20" i="6"/>
  <c r="I243" i="158"/>
  <c r="W912" i="170"/>
  <c r="S912" i="170"/>
  <c r="P90" i="173"/>
  <c r="L90" i="173"/>
  <c r="H90" i="173"/>
  <c r="F244" i="173"/>
  <c r="N90" i="173"/>
  <c r="J90" i="173"/>
  <c r="Q90" i="173"/>
  <c r="I90" i="173"/>
  <c r="M90" i="173"/>
  <c r="O90" i="173"/>
  <c r="K90" i="173"/>
  <c r="G882" i="172"/>
  <c r="R882" i="172" s="1"/>
  <c r="W882" i="172" s="1"/>
  <c r="J408" i="216"/>
  <c r="K407" i="216"/>
  <c r="K408" i="216" s="1"/>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M89" i="171"/>
  <c r="O912" i="158"/>
  <c r="J912" i="158"/>
  <c r="K912" i="158" s="1"/>
  <c r="I371" i="159"/>
  <c r="F371" i="161" s="1"/>
  <c r="H50" i="49"/>
  <c r="H35" i="49"/>
  <c r="H45" i="49"/>
  <c r="D16" i="6"/>
  <c r="F42" i="165"/>
  <c r="G166" i="158"/>
  <c r="H890" i="159"/>
  <c r="H370" i="159" s="1"/>
  <c r="I890" i="159"/>
  <c r="I370" i="159" s="1"/>
  <c r="F370" i="161" s="1"/>
  <c r="G890" i="159"/>
  <c r="O47" i="49"/>
  <c r="P89" i="173"/>
  <c r="L89" i="173"/>
  <c r="H89" i="173"/>
  <c r="N89" i="173"/>
  <c r="J89" i="173"/>
  <c r="K89" i="173"/>
  <c r="O89" i="173"/>
  <c r="M89" i="173"/>
  <c r="F243" i="173"/>
  <c r="I89" i="173"/>
  <c r="Q89" i="173"/>
  <c r="N89" i="160"/>
  <c r="J89" i="160"/>
  <c r="P89" i="160"/>
  <c r="L89" i="160"/>
  <c r="H89" i="160"/>
  <c r="Q89" i="160"/>
  <c r="I89" i="160"/>
  <c r="M89" i="160"/>
  <c r="K89" i="160"/>
  <c r="O89" i="160"/>
  <c r="J408" i="164"/>
  <c r="K407" i="164"/>
  <c r="K408" i="164" s="1"/>
  <c r="Q47" i="49"/>
  <c r="R408" i="170"/>
  <c r="S407" i="170"/>
  <c r="S408" i="170" s="1"/>
  <c r="Q90" i="172"/>
  <c r="M90" i="172"/>
  <c r="I90" i="172"/>
  <c r="O90" i="172"/>
  <c r="K90" i="172"/>
  <c r="L90" i="172"/>
  <c r="J90" i="172"/>
  <c r="P90" i="172"/>
  <c r="H90" i="172"/>
  <c r="F244" i="172"/>
  <c r="N90" i="172"/>
  <c r="J408" i="158"/>
  <c r="K407" i="158"/>
  <c r="K408" i="158" s="1"/>
  <c r="G167" i="158"/>
  <c r="H43" i="178"/>
  <c r="D31" i="178"/>
  <c r="R407" i="223"/>
  <c r="G408" i="223"/>
  <c r="J408" i="215"/>
  <c r="K407" i="215"/>
  <c r="K408" i="215" s="1"/>
  <c r="R42" i="162"/>
  <c r="R45" i="49" s="1"/>
  <c r="D19" i="6"/>
  <c r="K45" i="49"/>
  <c r="K50" i="49"/>
  <c r="K35" i="49"/>
  <c r="F42" i="211"/>
  <c r="G882" i="173"/>
  <c r="R882" i="173" s="1"/>
  <c r="W882" i="173" s="1"/>
  <c r="F167" i="160"/>
  <c r="J167" i="159"/>
  <c r="K167" i="159" s="1"/>
  <c r="J408" i="214"/>
  <c r="K407" i="214"/>
  <c r="K408" i="214" s="1"/>
  <c r="Q89" i="172"/>
  <c r="M89" i="172"/>
  <c r="I89" i="172"/>
  <c r="F243" i="172"/>
  <c r="O89" i="172"/>
  <c r="K89" i="172"/>
  <c r="N89" i="172"/>
  <c r="L89" i="172"/>
  <c r="J89" i="172"/>
  <c r="P89" i="172"/>
  <c r="H89" i="172"/>
  <c r="O166" i="173"/>
  <c r="K166" i="173"/>
  <c r="Q166" i="173"/>
  <c r="M166" i="173"/>
  <c r="I166" i="173"/>
  <c r="L166" i="173"/>
  <c r="P166" i="173"/>
  <c r="H166" i="173"/>
  <c r="N166" i="173"/>
  <c r="J166" i="173"/>
  <c r="S912" i="173"/>
  <c r="W912" i="173"/>
  <c r="I89" i="157"/>
  <c r="J408" i="213"/>
  <c r="K407" i="213"/>
  <c r="K408" i="213" s="1"/>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J408" i="165"/>
  <c r="K407" i="165"/>
  <c r="K408" i="165" s="1"/>
  <c r="G884" i="172"/>
  <c r="R884" i="172" s="1"/>
  <c r="S884" i="172" s="1"/>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G884" i="161"/>
  <c r="R884" i="161" s="1"/>
  <c r="W884" i="161" s="1"/>
  <c r="J408" i="157"/>
  <c r="K407" i="157"/>
  <c r="K408" i="157" s="1"/>
  <c r="H166" i="172"/>
  <c r="Q166" i="172"/>
  <c r="S882" i="169"/>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2"/>
  <c r="K407" i="212"/>
  <c r="K408" i="212" s="1"/>
  <c r="J408" i="217"/>
  <c r="K407" i="217"/>
  <c r="K408" i="217" s="1"/>
  <c r="H167" i="157"/>
  <c r="F167" i="155" s="1"/>
  <c r="I167" i="157"/>
  <c r="F167" i="170" s="1"/>
  <c r="G912" i="155"/>
  <c r="R912" i="155" s="1"/>
  <c r="R408" i="171"/>
  <c r="S407" i="171"/>
  <c r="S408" i="171" s="1"/>
  <c r="E23" i="178"/>
  <c r="O914" i="159"/>
  <c r="J914" i="159"/>
  <c r="K914" i="159" s="1"/>
  <c r="J408" i="211"/>
  <c r="K407" i="211"/>
  <c r="K408" i="211" s="1"/>
  <c r="G21" i="226" l="1"/>
  <c r="G22" i="226" s="1"/>
  <c r="F154" i="9" s="1"/>
  <c r="F154" i="162" s="1"/>
  <c r="H89" i="157"/>
  <c r="Q38" i="182"/>
  <c r="H37" i="185"/>
  <c r="M111" i="186"/>
  <c r="G22" i="218"/>
  <c r="G16" i="226"/>
  <c r="F77" i="9" s="1"/>
  <c r="F231" i="9" s="1"/>
  <c r="S859" i="171"/>
  <c r="R12" i="210"/>
  <c r="R11" i="210" s="1"/>
  <c r="R28" i="210" s="1"/>
  <c r="F35" i="185"/>
  <c r="J89" i="9"/>
  <c r="K89" i="9" s="1"/>
  <c r="P28" i="186"/>
  <c r="D30" i="177"/>
  <c r="L89" i="171"/>
  <c r="S859" i="169"/>
  <c r="O89" i="171"/>
  <c r="Q89" i="161"/>
  <c r="L89" i="161"/>
  <c r="H243" i="159"/>
  <c r="H860" i="169"/>
  <c r="H860" i="171"/>
  <c r="H860" i="170"/>
  <c r="H860" i="172"/>
  <c r="H862" i="160"/>
  <c r="H860" i="155"/>
  <c r="H860" i="173"/>
  <c r="H862" i="174"/>
  <c r="G32" i="190"/>
  <c r="G858" i="160"/>
  <c r="G38" i="224"/>
  <c r="F15" i="224" s="1"/>
  <c r="L8" i="236"/>
  <c r="M8" i="236" s="1"/>
  <c r="G15" i="224"/>
  <c r="P856" i="170"/>
  <c r="R856" i="170" s="1"/>
  <c r="J27" i="176"/>
  <c r="P858" i="160" s="1"/>
  <c r="P858" i="174" s="1"/>
  <c r="P858" i="161" s="1"/>
  <c r="P856" i="172"/>
  <c r="R856" i="172" s="1"/>
  <c r="P856" i="173"/>
  <c r="P856" i="161"/>
  <c r="P856" i="160"/>
  <c r="P856" i="169"/>
  <c r="R856" i="169" s="1"/>
  <c r="P856" i="174"/>
  <c r="R856" i="174" s="1"/>
  <c r="P856" i="155"/>
  <c r="P856" i="171"/>
  <c r="O89" i="161"/>
  <c r="P89" i="161"/>
  <c r="I89" i="171"/>
  <c r="J89" i="171"/>
  <c r="P89" i="171"/>
  <c r="F34" i="185"/>
  <c r="I34" i="185" s="1"/>
  <c r="R856" i="155"/>
  <c r="R856" i="161"/>
  <c r="F26" i="180"/>
  <c r="G26" i="180" s="1"/>
  <c r="H26" i="180" s="1"/>
  <c r="P844" i="172" s="1"/>
  <c r="M89" i="161"/>
  <c r="K89" i="161"/>
  <c r="J89" i="161"/>
  <c r="Q89" i="171"/>
  <c r="N89" i="171"/>
  <c r="G342" i="9"/>
  <c r="J342" i="9" s="1"/>
  <c r="K342" i="9" s="1"/>
  <c r="E42" i="185"/>
  <c r="G45" i="182" s="1"/>
  <c r="O76" i="191"/>
  <c r="G32" i="193"/>
  <c r="H29" i="176"/>
  <c r="R856" i="171"/>
  <c r="H862" i="161"/>
  <c r="Q11" i="210"/>
  <c r="Q28" i="210" s="1"/>
  <c r="I89" i="161"/>
  <c r="H89" i="161"/>
  <c r="K89" i="171"/>
  <c r="J89" i="159"/>
  <c r="K89" i="159" s="1"/>
  <c r="F243" i="161"/>
  <c r="R856" i="160"/>
  <c r="R856" i="173"/>
  <c r="M862" i="160"/>
  <c r="G37" i="177"/>
  <c r="H37" i="177" s="1"/>
  <c r="O860" i="155" s="1"/>
  <c r="G36" i="177"/>
  <c r="H36" i="177" s="1"/>
  <c r="G35" i="177"/>
  <c r="H35" i="177" s="1"/>
  <c r="M860" i="171" s="1"/>
  <c r="G23" i="177"/>
  <c r="H23" i="177" s="1"/>
  <c r="G19" i="177"/>
  <c r="H19" i="177" s="1"/>
  <c r="G21" i="177"/>
  <c r="H21" i="177" s="1"/>
  <c r="G34" i="177"/>
  <c r="H34" i="177" s="1"/>
  <c r="G26" i="177"/>
  <c r="H26" i="177" s="1"/>
  <c r="G22" i="177"/>
  <c r="H22" i="177" s="1"/>
  <c r="G29" i="177"/>
  <c r="H29" i="177" s="1"/>
  <c r="G24" i="177"/>
  <c r="H24" i="177" s="1"/>
  <c r="D40" i="177"/>
  <c r="G28" i="177"/>
  <c r="H28" i="177" s="1"/>
  <c r="S859" i="170"/>
  <c r="P73" i="187"/>
  <c r="L32" i="184"/>
  <c r="O32" i="190"/>
  <c r="O32" i="191"/>
  <c r="L47" i="182"/>
  <c r="I33" i="185"/>
  <c r="K47" i="182"/>
  <c r="L32" i="191"/>
  <c r="O32" i="193"/>
  <c r="P30" i="186"/>
  <c r="BO204" i="196"/>
  <c r="I41" i="185"/>
  <c r="I36" i="185"/>
  <c r="Q37" i="182"/>
  <c r="G76" i="191"/>
  <c r="H23" i="188"/>
  <c r="H30" i="188" s="1"/>
  <c r="M23" i="188"/>
  <c r="V47" i="182"/>
  <c r="V49" i="182"/>
  <c r="D36" i="176" s="1"/>
  <c r="D35" i="180" s="1"/>
  <c r="F35" i="180" s="1"/>
  <c r="G35" i="180" s="1"/>
  <c r="H35" i="180" s="1"/>
  <c r="O74" i="190"/>
  <c r="M192" i="186"/>
  <c r="F45" i="182"/>
  <c r="Q45" i="182" s="1"/>
  <c r="F37" i="185"/>
  <c r="I43" i="185"/>
  <c r="M28" i="186"/>
  <c r="E40" i="185"/>
  <c r="E44" i="185" s="1"/>
  <c r="L32" i="193"/>
  <c r="H32" i="187"/>
  <c r="S49" i="182"/>
  <c r="D33" i="176" s="1"/>
  <c r="L834" i="173" s="1"/>
  <c r="E49" i="182"/>
  <c r="D18" i="176" s="1"/>
  <c r="E47" i="182"/>
  <c r="BA162" i="196"/>
  <c r="BA169" i="196" s="1"/>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I35" i="185"/>
  <c r="G22" i="180"/>
  <c r="H22" i="180" s="1"/>
  <c r="L844" i="155" s="1"/>
  <c r="H28" i="186"/>
  <c r="M36" i="182"/>
  <c r="Q36" i="182" s="1"/>
  <c r="M32" i="187"/>
  <c r="I49" i="182"/>
  <c r="D21" i="176" s="1"/>
  <c r="I47" i="182"/>
  <c r="P25" i="186"/>
  <c r="P70" i="186"/>
  <c r="L49" i="182"/>
  <c r="D24" i="176" s="1"/>
  <c r="G32" i="184"/>
  <c r="M69" i="188"/>
  <c r="G74" i="190"/>
  <c r="P192" i="186"/>
  <c r="S47" i="182"/>
  <c r="CA237" i="196"/>
  <c r="F36" i="181"/>
  <c r="E28" i="181"/>
  <c r="P844" i="174"/>
  <c r="P844" i="169"/>
  <c r="G342" i="173"/>
  <c r="R342" i="173" s="1"/>
  <c r="S342" i="173" s="1"/>
  <c r="J342" i="158"/>
  <c r="K342" i="158" s="1"/>
  <c r="G243" i="9"/>
  <c r="I90" i="157"/>
  <c r="I244" i="157" s="1"/>
  <c r="F166" i="157"/>
  <c r="H166" i="157" s="1"/>
  <c r="F166" i="155" s="1"/>
  <c r="P166" i="155" s="1"/>
  <c r="F244" i="157"/>
  <c r="G342" i="172"/>
  <c r="R342" i="172" s="1"/>
  <c r="S342" i="172" s="1"/>
  <c r="I243" i="159"/>
  <c r="G90" i="157"/>
  <c r="K243" i="9"/>
  <c r="J166" i="161"/>
  <c r="K166" i="161"/>
  <c r="O166" i="161"/>
  <c r="P166" i="161"/>
  <c r="P243" i="161" s="1"/>
  <c r="N166" i="161"/>
  <c r="N243" i="161" s="1"/>
  <c r="I166" i="161"/>
  <c r="I243" i="161" s="1"/>
  <c r="L166" i="161"/>
  <c r="L243" i="161" s="1"/>
  <c r="Q166" i="161"/>
  <c r="Q243" i="161" s="1"/>
  <c r="H166" i="161"/>
  <c r="M166" i="161"/>
  <c r="M243" i="161" s="1"/>
  <c r="H342" i="159"/>
  <c r="F342" i="174" s="1"/>
  <c r="I342" i="159"/>
  <c r="F342" i="161" s="1"/>
  <c r="F166" i="174"/>
  <c r="F243" i="174" s="1"/>
  <c r="G166" i="159"/>
  <c r="S882" i="171"/>
  <c r="S42" i="223"/>
  <c r="S44" i="223" s="1"/>
  <c r="H22" i="226"/>
  <c r="S882" i="172"/>
  <c r="H47" i="49"/>
  <c r="S882" i="155"/>
  <c r="S882" i="170"/>
  <c r="S884" i="160"/>
  <c r="R50" i="49"/>
  <c r="S884" i="174"/>
  <c r="E19" i="178"/>
  <c r="E29" i="178" s="1"/>
  <c r="F811" i="166"/>
  <c r="F38" i="166" s="1"/>
  <c r="F40" i="166" s="1"/>
  <c r="F806" i="162"/>
  <c r="F811" i="162" s="1"/>
  <c r="F425" i="162"/>
  <c r="G793" i="173"/>
  <c r="G796" i="173" s="1"/>
  <c r="G793" i="170"/>
  <c r="F808" i="170" s="1"/>
  <c r="F811" i="170" s="1"/>
  <c r="G793" i="174"/>
  <c r="F808" i="174" s="1"/>
  <c r="F811" i="174" s="1"/>
  <c r="H90" i="161"/>
  <c r="L90" i="161"/>
  <c r="K90" i="161"/>
  <c r="N90" i="161"/>
  <c r="M90" i="161"/>
  <c r="I90" i="161"/>
  <c r="P90" i="161"/>
  <c r="G796" i="211"/>
  <c r="G796" i="217"/>
  <c r="F244" i="161"/>
  <c r="O90" i="161"/>
  <c r="Q90" i="161"/>
  <c r="F811" i="215"/>
  <c r="H428" i="215" s="1"/>
  <c r="P47" i="49"/>
  <c r="G793" i="160"/>
  <c r="G796" i="160" s="1"/>
  <c r="F811" i="158"/>
  <c r="K38" i="158" s="1"/>
  <c r="K40" i="158" s="1"/>
  <c r="F811" i="171"/>
  <c r="K428" i="171" s="1"/>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F811" i="157"/>
  <c r="K38" i="157" s="1"/>
  <c r="K40" i="157" s="1"/>
  <c r="G796" i="164"/>
  <c r="G796" i="162"/>
  <c r="F811" i="214"/>
  <c r="F428" i="214" s="1"/>
  <c r="G796" i="157"/>
  <c r="G903" i="159"/>
  <c r="O903" i="159" s="1"/>
  <c r="J89" i="174"/>
  <c r="O89" i="174"/>
  <c r="Q89" i="174"/>
  <c r="H89" i="174"/>
  <c r="N89" i="174"/>
  <c r="M89" i="174"/>
  <c r="L89" i="174"/>
  <c r="I89" i="174"/>
  <c r="K89" i="174"/>
  <c r="I224" i="9"/>
  <c r="F808" i="167"/>
  <c r="F811" i="167" s="1"/>
  <c r="G796" i="167"/>
  <c r="F808" i="172"/>
  <c r="F811" i="172" s="1"/>
  <c r="G796" i="172"/>
  <c r="F177" i="159"/>
  <c r="F254" i="159" s="1"/>
  <c r="I254" i="9"/>
  <c r="F808" i="212"/>
  <c r="F811" i="212" s="1"/>
  <c r="G796" i="212"/>
  <c r="F158" i="162"/>
  <c r="F156" i="162"/>
  <c r="H23" i="218"/>
  <c r="F163" i="9"/>
  <c r="F163" i="162" s="1"/>
  <c r="F78" i="9"/>
  <c r="H16" i="228"/>
  <c r="F808" i="159"/>
  <c r="F811" i="159" s="1"/>
  <c r="G796" i="159"/>
  <c r="F84" i="9"/>
  <c r="H16" i="234"/>
  <c r="F266" i="162"/>
  <c r="F85" i="162"/>
  <c r="F239" i="9"/>
  <c r="F811" i="165"/>
  <c r="F164" i="162"/>
  <c r="H22" i="234"/>
  <c r="F161" i="9"/>
  <c r="F161" i="162" s="1"/>
  <c r="G796" i="158"/>
  <c r="G796" i="216"/>
  <c r="G793" i="161"/>
  <c r="F808" i="161" s="1"/>
  <c r="F806" i="161"/>
  <c r="G796" i="166"/>
  <c r="F160" i="162"/>
  <c r="F82" i="9"/>
  <c r="H16" i="232"/>
  <c r="G796" i="171"/>
  <c r="F811" i="155"/>
  <c r="H22" i="230"/>
  <c r="F157" i="9"/>
  <c r="F157" i="162" s="1"/>
  <c r="F87" i="162"/>
  <c r="F241" i="9"/>
  <c r="F76" i="162"/>
  <c r="F230" i="162" s="1"/>
  <c r="F230" i="9"/>
  <c r="G793" i="169"/>
  <c r="F808" i="169" s="1"/>
  <c r="F806" i="169"/>
  <c r="F83" i="162"/>
  <c r="F237" i="9"/>
  <c r="F79" i="162"/>
  <c r="F233" i="9"/>
  <c r="F86" i="9"/>
  <c r="H17" i="218"/>
  <c r="F155" i="9"/>
  <c r="F155" i="162" s="1"/>
  <c r="H22" i="228"/>
  <c r="F80" i="9"/>
  <c r="H16" i="230"/>
  <c r="G793" i="223"/>
  <c r="G796" i="223" s="1"/>
  <c r="F806" i="223"/>
  <c r="F808" i="9"/>
  <c r="F811" i="9" s="1"/>
  <c r="F432" i="9" s="1"/>
  <c r="H791" i="9"/>
  <c r="F811" i="211"/>
  <c r="F811" i="217"/>
  <c r="F189" i="159"/>
  <c r="F266" i="159" s="1"/>
  <c r="I266" i="9"/>
  <c r="H22" i="232"/>
  <c r="F159" i="9"/>
  <c r="F159" i="162" s="1"/>
  <c r="F81" i="162"/>
  <c r="F235" i="9"/>
  <c r="G796" i="155"/>
  <c r="F162" i="162"/>
  <c r="O934" i="159"/>
  <c r="G35" i="182"/>
  <c r="Q35" i="182" s="1"/>
  <c r="I39" i="185"/>
  <c r="R47" i="182"/>
  <c r="R49" i="182"/>
  <c r="H44" i="185"/>
  <c r="J934" i="159"/>
  <c r="K934" i="159" s="1"/>
  <c r="I32" i="185"/>
  <c r="W914" i="174"/>
  <c r="J24" i="9"/>
  <c r="J670" i="9" s="1"/>
  <c r="G715" i="9"/>
  <c r="S912" i="169"/>
  <c r="W912" i="172"/>
  <c r="F769" i="159"/>
  <c r="G670" i="9"/>
  <c r="F670" i="159"/>
  <c r="G769" i="9"/>
  <c r="K244" i="159"/>
  <c r="J244" i="159"/>
  <c r="G167" i="173"/>
  <c r="R167" i="173" s="1"/>
  <c r="S167" i="173" s="1"/>
  <c r="G747" i="160"/>
  <c r="R747" i="160" s="1"/>
  <c r="S747" i="160" s="1"/>
  <c r="J243" i="173"/>
  <c r="G90" i="160"/>
  <c r="R90" i="160" s="1"/>
  <c r="M244" i="173"/>
  <c r="P244" i="173"/>
  <c r="G166" i="173"/>
  <c r="R166" i="173" s="1"/>
  <c r="S166" i="173" s="1"/>
  <c r="Q243" i="172"/>
  <c r="H243" i="173"/>
  <c r="O167" i="170"/>
  <c r="K167" i="170"/>
  <c r="Q167" i="170"/>
  <c r="M167" i="170"/>
  <c r="I167" i="170"/>
  <c r="N167" i="170"/>
  <c r="L167" i="170"/>
  <c r="J167" i="170"/>
  <c r="P167" i="170"/>
  <c r="H167" i="170"/>
  <c r="G747" i="172"/>
  <c r="F89" i="155"/>
  <c r="H243" i="172"/>
  <c r="K47" i="49"/>
  <c r="J167" i="158"/>
  <c r="F167" i="171"/>
  <c r="G244" i="158"/>
  <c r="F715" i="157"/>
  <c r="F769" i="157"/>
  <c r="F670" i="157"/>
  <c r="Q243" i="173"/>
  <c r="G89" i="173"/>
  <c r="P243" i="173"/>
  <c r="J166" i="158"/>
  <c r="F166" i="171"/>
  <c r="G243" i="158"/>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D44" i="6" s="1"/>
  <c r="F89" i="169"/>
  <c r="J89" i="157"/>
  <c r="G89" i="172"/>
  <c r="S884" i="161"/>
  <c r="O342" i="171"/>
  <c r="K342" i="171"/>
  <c r="Q342" i="171"/>
  <c r="M342" i="171"/>
  <c r="I342" i="171"/>
  <c r="P342" i="171"/>
  <c r="H342" i="171"/>
  <c r="N342" i="171"/>
  <c r="L342" i="171"/>
  <c r="J342" i="171"/>
  <c r="H244" i="172"/>
  <c r="G90" i="172"/>
  <c r="I243" i="173"/>
  <c r="O243" i="173"/>
  <c r="N243" i="173"/>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K243" i="173"/>
  <c r="H902" i="159"/>
  <c r="I902" i="159"/>
  <c r="G902" i="159"/>
  <c r="F747" i="223"/>
  <c r="N747" i="171"/>
  <c r="J747" i="171"/>
  <c r="P747" i="171"/>
  <c r="L747" i="171"/>
  <c r="H747" i="171"/>
  <c r="Q747" i="171"/>
  <c r="I747" i="171"/>
  <c r="O747" i="171"/>
  <c r="M747" i="171"/>
  <c r="K747" i="171"/>
  <c r="K244" i="173"/>
  <c r="N244" i="173"/>
  <c r="S912" i="155"/>
  <c r="W912" i="155"/>
  <c r="G167" i="157"/>
  <c r="G90" i="171"/>
  <c r="F89" i="170"/>
  <c r="S882" i="173"/>
  <c r="R408" i="223"/>
  <c r="S407" i="223"/>
  <c r="S408" i="223" s="1"/>
  <c r="I43" i="178"/>
  <c r="H44" i="178"/>
  <c r="Q244" i="172"/>
  <c r="G89" i="160"/>
  <c r="M243" i="173"/>
  <c r="L243" i="173"/>
  <c r="J890" i="159"/>
  <c r="K890" i="159" s="1"/>
  <c r="O890" i="159"/>
  <c r="F244" i="160"/>
  <c r="O244" i="173"/>
  <c r="I244" i="173"/>
  <c r="P844" i="170" l="1"/>
  <c r="M32" i="186"/>
  <c r="F47" i="182"/>
  <c r="H16" i="226"/>
  <c r="F77" i="162"/>
  <c r="F231" i="162" s="1"/>
  <c r="P844" i="173"/>
  <c r="P844" i="171"/>
  <c r="P32" i="186"/>
  <c r="H38" i="177"/>
  <c r="M860" i="169"/>
  <c r="F49" i="182"/>
  <c r="P844" i="155"/>
  <c r="J243" i="9"/>
  <c r="P844" i="161"/>
  <c r="P844" i="160"/>
  <c r="H32" i="186"/>
  <c r="I37" i="185"/>
  <c r="F42" i="185"/>
  <c r="I42" i="185" s="1"/>
  <c r="G89" i="171"/>
  <c r="G89" i="161"/>
  <c r="H243" i="161"/>
  <c r="J243" i="161"/>
  <c r="G860" i="173"/>
  <c r="G862" i="161"/>
  <c r="G860" i="172"/>
  <c r="G860" i="171"/>
  <c r="G860" i="170"/>
  <c r="G860" i="169"/>
  <c r="G862" i="160"/>
  <c r="H30" i="177"/>
  <c r="G860" i="155"/>
  <c r="G862" i="174"/>
  <c r="F342" i="157"/>
  <c r="I342" i="157" s="1"/>
  <c r="F342" i="170" s="1"/>
  <c r="N860" i="173"/>
  <c r="N860" i="172"/>
  <c r="N862" i="161"/>
  <c r="N860" i="155"/>
  <c r="N862" i="160"/>
  <c r="N860" i="171"/>
  <c r="N860" i="169"/>
  <c r="N862" i="174"/>
  <c r="N860" i="170"/>
  <c r="K860" i="171"/>
  <c r="K860" i="172"/>
  <c r="K862" i="174"/>
  <c r="K860" i="169"/>
  <c r="K860" i="170"/>
  <c r="K862" i="160"/>
  <c r="K860" i="173"/>
  <c r="K860" i="155"/>
  <c r="K862" i="161"/>
  <c r="M860" i="172"/>
  <c r="O860" i="170"/>
  <c r="O862" i="161"/>
  <c r="F16" i="224"/>
  <c r="F27" i="224"/>
  <c r="F21" i="224"/>
  <c r="F22" i="224" s="1"/>
  <c r="J862" i="174"/>
  <c r="J860" i="173"/>
  <c r="J860" i="172"/>
  <c r="J860" i="169"/>
  <c r="J862" i="160"/>
  <c r="J860" i="170"/>
  <c r="J862" i="161"/>
  <c r="J860" i="155"/>
  <c r="J860" i="171"/>
  <c r="O860" i="172"/>
  <c r="H39" i="176"/>
  <c r="O243" i="161"/>
  <c r="L862" i="174"/>
  <c r="L860" i="169"/>
  <c r="L862" i="161"/>
  <c r="L862" i="160"/>
  <c r="L860" i="155"/>
  <c r="L860" i="171"/>
  <c r="L860" i="172"/>
  <c r="L860" i="173"/>
  <c r="L860" i="170"/>
  <c r="M860" i="155"/>
  <c r="M860" i="170"/>
  <c r="M862" i="174"/>
  <c r="O862" i="160"/>
  <c r="G858" i="174"/>
  <c r="G858" i="161" s="1"/>
  <c r="R858" i="160"/>
  <c r="R858" i="174" s="1"/>
  <c r="R858" i="161" s="1"/>
  <c r="P860" i="170"/>
  <c r="P860" i="173"/>
  <c r="P860" i="172"/>
  <c r="P862" i="161"/>
  <c r="P860" i="171"/>
  <c r="P860" i="155"/>
  <c r="P862" i="160"/>
  <c r="P862" i="174"/>
  <c r="P860" i="169"/>
  <c r="O860" i="169"/>
  <c r="K243" i="161"/>
  <c r="L834" i="172"/>
  <c r="Q860" i="172"/>
  <c r="Q862" i="160"/>
  <c r="Q862" i="161"/>
  <c r="Q860" i="155"/>
  <c r="Q860" i="171"/>
  <c r="Q860" i="173"/>
  <c r="Q860" i="170"/>
  <c r="Q862" i="174"/>
  <c r="Q860" i="169"/>
  <c r="I862" i="174"/>
  <c r="I862" i="160"/>
  <c r="I860" i="169"/>
  <c r="I860" i="155"/>
  <c r="I860" i="171"/>
  <c r="I860" i="173"/>
  <c r="I862" i="161"/>
  <c r="I860" i="172"/>
  <c r="I860" i="170"/>
  <c r="M862" i="161"/>
  <c r="M860" i="173"/>
  <c r="O860" i="173"/>
  <c r="O862" i="174"/>
  <c r="O860" i="171"/>
  <c r="G16" i="224"/>
  <c r="F75" i="9" s="1"/>
  <c r="G21" i="224"/>
  <c r="G22" i="224" s="1"/>
  <c r="F152" i="9" s="1"/>
  <c r="G27" i="224"/>
  <c r="J29" i="176"/>
  <c r="L844" i="161"/>
  <c r="L844" i="172"/>
  <c r="L844" i="171"/>
  <c r="L844" i="160"/>
  <c r="L844" i="169"/>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L844" i="174"/>
  <c r="L844" i="170"/>
  <c r="P49" i="182"/>
  <c r="D28" i="176" s="1"/>
  <c r="P47" i="182"/>
  <c r="J40" i="182"/>
  <c r="L32" i="195"/>
  <c r="D32" i="180"/>
  <c r="F32" i="180" s="1"/>
  <c r="G32" i="180" s="1"/>
  <c r="H32" i="180" s="1"/>
  <c r="L834" i="160"/>
  <c r="L834" i="171"/>
  <c r="L834" i="170"/>
  <c r="L834" i="169"/>
  <c r="L834" i="174"/>
  <c r="L834" i="161"/>
  <c r="N40" i="182"/>
  <c r="M30" i="188"/>
  <c r="L844" i="173"/>
  <c r="M49" i="182"/>
  <c r="D25" i="176" s="1"/>
  <c r="M47" i="182"/>
  <c r="G43" i="182"/>
  <c r="Q43" i="182" s="1"/>
  <c r="F40" i="185"/>
  <c r="I40" i="185" s="1"/>
  <c r="I44" i="185" s="1"/>
  <c r="F28" i="181"/>
  <c r="F38" i="181" s="1"/>
  <c r="F90" i="170"/>
  <c r="H90" i="170" s="1"/>
  <c r="J90" i="157"/>
  <c r="K90" i="157" s="1"/>
  <c r="O166" i="155"/>
  <c r="Q166" i="155"/>
  <c r="L166" i="155"/>
  <c r="F90" i="169"/>
  <c r="Q90" i="169" s="1"/>
  <c r="N166" i="155"/>
  <c r="I166" i="155"/>
  <c r="G244" i="157"/>
  <c r="M166" i="155"/>
  <c r="H166" i="155"/>
  <c r="F243" i="157"/>
  <c r="I166" i="157"/>
  <c r="F166" i="170" s="1"/>
  <c r="Q166" i="170" s="1"/>
  <c r="I166" i="217" s="1"/>
  <c r="K166" i="155"/>
  <c r="J166" i="155"/>
  <c r="H243" i="157"/>
  <c r="O166" i="174"/>
  <c r="O243" i="174" s="1"/>
  <c r="I166" i="174"/>
  <c r="I243" i="174" s="1"/>
  <c r="Q166" i="174"/>
  <c r="Q243" i="174" s="1"/>
  <c r="M166" i="174"/>
  <c r="M243" i="174" s="1"/>
  <c r="L166" i="174"/>
  <c r="L243" i="174" s="1"/>
  <c r="K166" i="174"/>
  <c r="K243" i="174" s="1"/>
  <c r="N166" i="174"/>
  <c r="N243" i="174" s="1"/>
  <c r="J166" i="174"/>
  <c r="J243" i="174" s="1"/>
  <c r="H166" i="174"/>
  <c r="H243" i="174" s="1"/>
  <c r="P166" i="174"/>
  <c r="P243" i="174" s="1"/>
  <c r="I342" i="161"/>
  <c r="J342" i="161"/>
  <c r="O342" i="161"/>
  <c r="H342" i="161"/>
  <c r="Q342" i="161"/>
  <c r="K342" i="161"/>
  <c r="P342" i="161"/>
  <c r="M342" i="161"/>
  <c r="N342" i="161"/>
  <c r="L342" i="161"/>
  <c r="H342" i="157"/>
  <c r="F342" i="155" s="1"/>
  <c r="M342" i="155" s="1"/>
  <c r="I342" i="174"/>
  <c r="N342" i="174"/>
  <c r="O342" i="174"/>
  <c r="L342" i="174"/>
  <c r="Q342" i="174"/>
  <c r="K342" i="174"/>
  <c r="P342" i="174"/>
  <c r="M342" i="174"/>
  <c r="J342" i="174"/>
  <c r="H342" i="174"/>
  <c r="F166" i="160"/>
  <c r="J166" i="159"/>
  <c r="G243" i="159"/>
  <c r="G342" i="159"/>
  <c r="G166" i="161"/>
  <c r="R166" i="161" s="1"/>
  <c r="S166" i="161" s="1"/>
  <c r="F808" i="173"/>
  <c r="F811" i="173" s="1"/>
  <c r="R38" i="173" s="1"/>
  <c r="R40" i="173" s="1"/>
  <c r="J428" i="166"/>
  <c r="F428" i="166"/>
  <c r="H38" i="166"/>
  <c r="H40" i="166" s="1"/>
  <c r="N244" i="161"/>
  <c r="Q244" i="161"/>
  <c r="J428" i="158"/>
  <c r="P244" i="161"/>
  <c r="S46" i="223"/>
  <c r="P428" i="171"/>
  <c r="O428" i="171"/>
  <c r="H428" i="216"/>
  <c r="H38" i="171"/>
  <c r="H40" i="171" s="1"/>
  <c r="G796" i="170"/>
  <c r="F428" i="213"/>
  <c r="G38" i="171"/>
  <c r="G40" i="171" s="1"/>
  <c r="F38" i="171"/>
  <c r="F40" i="171" s="1"/>
  <c r="K38" i="171"/>
  <c r="K40" i="171" s="1"/>
  <c r="R38" i="171"/>
  <c r="R40" i="171" s="1"/>
  <c r="I38" i="164"/>
  <c r="I40" i="164" s="1"/>
  <c r="G38" i="166"/>
  <c r="G40" i="166" s="1"/>
  <c r="H38" i="158"/>
  <c r="H40" i="158" s="1"/>
  <c r="G428" i="166"/>
  <c r="J38" i="166"/>
  <c r="J40" i="166" s="1"/>
  <c r="I428" i="158"/>
  <c r="J428" i="215"/>
  <c r="I428" i="166"/>
  <c r="H428" i="166"/>
  <c r="I38" i="166"/>
  <c r="I40" i="166" s="1"/>
  <c r="I38" i="215"/>
  <c r="I40" i="215" s="1"/>
  <c r="M244" i="161"/>
  <c r="I244" i="161"/>
  <c r="G38" i="216"/>
  <c r="G40" i="216" s="1"/>
  <c r="G38" i="213"/>
  <c r="G40" i="213" s="1"/>
  <c r="M428" i="171"/>
  <c r="J428" i="171"/>
  <c r="Q38" i="171"/>
  <c r="Q40" i="171" s="1"/>
  <c r="I428" i="171"/>
  <c r="F428" i="171"/>
  <c r="M38" i="171"/>
  <c r="M40" i="171" s="1"/>
  <c r="L244" i="161"/>
  <c r="H244" i="161"/>
  <c r="G428" i="157"/>
  <c r="O428" i="162"/>
  <c r="G428" i="162"/>
  <c r="L38" i="162"/>
  <c r="L40" i="162" s="1"/>
  <c r="Q428" i="162"/>
  <c r="F428" i="162"/>
  <c r="J38" i="162"/>
  <c r="J40" i="162" s="1"/>
  <c r="M428" i="162"/>
  <c r="M38" i="162"/>
  <c r="M40" i="162" s="1"/>
  <c r="H428" i="162"/>
  <c r="O38" i="162"/>
  <c r="O40" i="162" s="1"/>
  <c r="F38" i="162"/>
  <c r="F40" i="162" s="1"/>
  <c r="F237" i="162"/>
  <c r="F47" i="49"/>
  <c r="G796" i="174"/>
  <c r="F38" i="214"/>
  <c r="F40" i="214" s="1"/>
  <c r="K244" i="161"/>
  <c r="G90" i="161"/>
  <c r="R90" i="161" s="1"/>
  <c r="G38" i="158"/>
  <c r="G40" i="158" s="1"/>
  <c r="H38" i="215"/>
  <c r="H40" i="215" s="1"/>
  <c r="I38" i="158"/>
  <c r="I40" i="158" s="1"/>
  <c r="F428" i="158"/>
  <c r="G428" i="158"/>
  <c r="F428" i="157"/>
  <c r="I428" i="215"/>
  <c r="F428" i="215"/>
  <c r="F808" i="160"/>
  <c r="F811" i="160" s="1"/>
  <c r="S38" i="160" s="1"/>
  <c r="S40" i="160" s="1"/>
  <c r="F38" i="164"/>
  <c r="F40" i="164" s="1"/>
  <c r="F38" i="158"/>
  <c r="F40" i="158" s="1"/>
  <c r="H428" i="158"/>
  <c r="G428" i="215"/>
  <c r="F38" i="215"/>
  <c r="F40" i="215" s="1"/>
  <c r="O244" i="161"/>
  <c r="J38" i="158"/>
  <c r="J40" i="158" s="1"/>
  <c r="I428" i="157"/>
  <c r="G38" i="215"/>
  <c r="G40" i="215" s="1"/>
  <c r="J38" i="215"/>
  <c r="J40" i="215" s="1"/>
  <c r="F235" i="162"/>
  <c r="I38" i="162"/>
  <c r="I40" i="162" s="1"/>
  <c r="P38" i="162"/>
  <c r="P40" i="162" s="1"/>
  <c r="L428" i="162"/>
  <c r="N428" i="162"/>
  <c r="K428" i="162"/>
  <c r="P428" i="162"/>
  <c r="R428" i="162"/>
  <c r="H38" i="162"/>
  <c r="H40" i="162" s="1"/>
  <c r="G38" i="162"/>
  <c r="G40" i="162" s="1"/>
  <c r="I428" i="162"/>
  <c r="I428" i="214"/>
  <c r="I38" i="157"/>
  <c r="I40" i="157" s="1"/>
  <c r="G38" i="164"/>
  <c r="G40" i="164" s="1"/>
  <c r="H38" i="164"/>
  <c r="H40" i="164" s="1"/>
  <c r="F428" i="164"/>
  <c r="J428" i="216"/>
  <c r="H38" i="157"/>
  <c r="H40" i="157" s="1"/>
  <c r="F38" i="157"/>
  <c r="F40" i="157" s="1"/>
  <c r="G38" i="157"/>
  <c r="G40" i="157" s="1"/>
  <c r="N38" i="171"/>
  <c r="N40" i="171" s="1"/>
  <c r="O38" i="171"/>
  <c r="O40" i="171" s="1"/>
  <c r="Q428" i="171"/>
  <c r="L38" i="171"/>
  <c r="L40" i="171" s="1"/>
  <c r="N428" i="171"/>
  <c r="H428" i="171"/>
  <c r="G428" i="171"/>
  <c r="G428" i="164"/>
  <c r="J38" i="164"/>
  <c r="J40" i="164" s="1"/>
  <c r="J428" i="157"/>
  <c r="I428" i="164"/>
  <c r="H428" i="164"/>
  <c r="H428" i="157"/>
  <c r="J38" i="157"/>
  <c r="J40" i="157" s="1"/>
  <c r="L428" i="171"/>
  <c r="S38" i="171"/>
  <c r="S40" i="171" s="1"/>
  <c r="J38" i="171"/>
  <c r="J40" i="171" s="1"/>
  <c r="P38" i="171"/>
  <c r="P40" i="171" s="1"/>
  <c r="R428" i="171"/>
  <c r="I38" i="171"/>
  <c r="I40" i="171" s="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F233" i="162"/>
  <c r="I167" i="216"/>
  <c r="I167" i="212"/>
  <c r="G167" i="161"/>
  <c r="R167" i="161" s="1"/>
  <c r="S167" i="161" s="1"/>
  <c r="I167" i="213"/>
  <c r="J903" i="159"/>
  <c r="K903" i="159" s="1"/>
  <c r="I38" i="214"/>
  <c r="I40" i="214" s="1"/>
  <c r="G38" i="214"/>
  <c r="G40" i="214" s="1"/>
  <c r="H428" i="214"/>
  <c r="J428" i="214"/>
  <c r="G796" i="161"/>
  <c r="J38" i="214"/>
  <c r="J40" i="214" s="1"/>
  <c r="G428" i="214"/>
  <c r="H38" i="214"/>
  <c r="H40" i="214" s="1"/>
  <c r="G89" i="174"/>
  <c r="P40" i="49"/>
  <c r="L40" i="49"/>
  <c r="H40" i="49"/>
  <c r="H432" i="217"/>
  <c r="J432" i="216"/>
  <c r="F432" i="216"/>
  <c r="H432" i="215"/>
  <c r="J432" i="214"/>
  <c r="F432" i="214"/>
  <c r="H432" i="213"/>
  <c r="J432" i="212"/>
  <c r="F432" i="212"/>
  <c r="H432" i="211"/>
  <c r="J432" i="167"/>
  <c r="F432" i="167"/>
  <c r="H432" i="166"/>
  <c r="S40" i="49"/>
  <c r="S42" i="49" s="1"/>
  <c r="N40" i="49"/>
  <c r="J40" i="49"/>
  <c r="F40" i="49"/>
  <c r="J432" i="217"/>
  <c r="F432" i="217"/>
  <c r="H432" i="216"/>
  <c r="J432" i="215"/>
  <c r="F432" i="215"/>
  <c r="H432" i="214"/>
  <c r="J432" i="213"/>
  <c r="F432" i="213"/>
  <c r="H432" i="212"/>
  <c r="J432" i="211"/>
  <c r="F432" i="211"/>
  <c r="K40" i="49"/>
  <c r="I432" i="217"/>
  <c r="I432" i="216"/>
  <c r="I432" i="215"/>
  <c r="I432" i="214"/>
  <c r="M40" i="49"/>
  <c r="Q40" i="49"/>
  <c r="G432" i="217"/>
  <c r="G432" i="216"/>
  <c r="G432" i="215"/>
  <c r="G432" i="214"/>
  <c r="G432" i="213"/>
  <c r="G432" i="212"/>
  <c r="G432" i="211"/>
  <c r="G432" i="166"/>
  <c r="H432" i="165"/>
  <c r="J432" i="164"/>
  <c r="F432" i="164"/>
  <c r="Q432" i="162"/>
  <c r="M432" i="162"/>
  <c r="I432" i="162"/>
  <c r="I40" i="49"/>
  <c r="H432" i="167"/>
  <c r="J432" i="166"/>
  <c r="J432" i="165"/>
  <c r="F432" i="165"/>
  <c r="H432" i="164"/>
  <c r="O432" i="162"/>
  <c r="K432" i="162"/>
  <c r="G432" i="162"/>
  <c r="R432" i="223"/>
  <c r="N432" i="223"/>
  <c r="J432" i="223"/>
  <c r="F432" i="223"/>
  <c r="P432" i="161"/>
  <c r="L432" i="161"/>
  <c r="H432" i="161"/>
  <c r="R432" i="162"/>
  <c r="J432" i="162"/>
  <c r="P432" i="223"/>
  <c r="K432" i="223"/>
  <c r="N432" i="161"/>
  <c r="I432" i="161"/>
  <c r="R432" i="174"/>
  <c r="N432" i="174"/>
  <c r="J432" i="174"/>
  <c r="F432" i="174"/>
  <c r="Q432" i="160"/>
  <c r="M432" i="160"/>
  <c r="I432" i="160"/>
  <c r="H432" i="159"/>
  <c r="P432" i="173"/>
  <c r="L432" i="173"/>
  <c r="H432" i="173"/>
  <c r="O40" i="49"/>
  <c r="I432" i="167"/>
  <c r="P432" i="162"/>
  <c r="H432" i="162"/>
  <c r="O432" i="223"/>
  <c r="I432" i="223"/>
  <c r="R432" i="161"/>
  <c r="M432" i="161"/>
  <c r="G432" i="161"/>
  <c r="Q432" i="174"/>
  <c r="M432" i="174"/>
  <c r="I432" i="174"/>
  <c r="P432" i="160"/>
  <c r="L432" i="160"/>
  <c r="H432" i="160"/>
  <c r="G432" i="159"/>
  <c r="O432" i="173"/>
  <c r="K432" i="173"/>
  <c r="G432" i="173"/>
  <c r="G40" i="49"/>
  <c r="I432" i="213"/>
  <c r="I432" i="212"/>
  <c r="I432" i="211"/>
  <c r="G432" i="167"/>
  <c r="I432" i="166"/>
  <c r="I432" i="165"/>
  <c r="I432" i="164"/>
  <c r="N432" i="162"/>
  <c r="F432" i="162"/>
  <c r="M432" i="223"/>
  <c r="H432" i="223"/>
  <c r="G432" i="165"/>
  <c r="G432" i="223"/>
  <c r="J432" i="161"/>
  <c r="K432" i="174"/>
  <c r="O432" i="160"/>
  <c r="G432" i="160"/>
  <c r="I432" i="159"/>
  <c r="Q432" i="173"/>
  <c r="I432" i="173"/>
  <c r="R432" i="172"/>
  <c r="N432" i="172"/>
  <c r="J432" i="172"/>
  <c r="F432" i="172"/>
  <c r="O432" i="171"/>
  <c r="K432" i="171"/>
  <c r="G432" i="171"/>
  <c r="H432" i="158"/>
  <c r="O432" i="170"/>
  <c r="K432" i="170"/>
  <c r="G432" i="170"/>
  <c r="Q432" i="155"/>
  <c r="M432" i="155"/>
  <c r="I432" i="155"/>
  <c r="O432" i="169"/>
  <c r="K432" i="169"/>
  <c r="G432" i="169"/>
  <c r="G432" i="157"/>
  <c r="I432" i="9"/>
  <c r="H428" i="9"/>
  <c r="H38" i="9"/>
  <c r="H40" i="9" s="1"/>
  <c r="H432" i="9"/>
  <c r="K428" i="9"/>
  <c r="G428" i="9"/>
  <c r="Q432" i="170"/>
  <c r="I432" i="170"/>
  <c r="O432" i="155"/>
  <c r="G432" i="155"/>
  <c r="Q432" i="169"/>
  <c r="I432" i="169"/>
  <c r="G432" i="9"/>
  <c r="J428" i="9"/>
  <c r="F428" i="9"/>
  <c r="F38" i="9"/>
  <c r="F40" i="9" s="1"/>
  <c r="B21" i="168"/>
  <c r="L432" i="223"/>
  <c r="L432" i="174"/>
  <c r="R432" i="160"/>
  <c r="J432" i="159"/>
  <c r="R432" i="173"/>
  <c r="K432" i="172"/>
  <c r="P432" i="171"/>
  <c r="G432" i="164"/>
  <c r="Q432" i="161"/>
  <c r="F432" i="161"/>
  <c r="P432" i="174"/>
  <c r="H432" i="174"/>
  <c r="N432" i="160"/>
  <c r="F432" i="160"/>
  <c r="F432" i="159"/>
  <c r="N432" i="173"/>
  <c r="F432" i="173"/>
  <c r="Q432" i="172"/>
  <c r="M432" i="172"/>
  <c r="I432" i="172"/>
  <c r="R432" i="171"/>
  <c r="N432" i="171"/>
  <c r="J432" i="171"/>
  <c r="F432" i="171"/>
  <c r="G432" i="158"/>
  <c r="R432" i="170"/>
  <c r="N432" i="170"/>
  <c r="J432" i="170"/>
  <c r="F432" i="170"/>
  <c r="P432" i="155"/>
  <c r="L432" i="155"/>
  <c r="H432" i="155"/>
  <c r="R432" i="169"/>
  <c r="N432" i="169"/>
  <c r="J432" i="169"/>
  <c r="F432" i="169"/>
  <c r="J432" i="157"/>
  <c r="F432" i="157"/>
  <c r="K38" i="9"/>
  <c r="K40" i="9" s="1"/>
  <c r="G38" i="9"/>
  <c r="G40" i="9" s="1"/>
  <c r="M432" i="170"/>
  <c r="K432" i="155"/>
  <c r="M432" i="169"/>
  <c r="I432" i="157"/>
  <c r="L432" i="162"/>
  <c r="J432" i="160"/>
  <c r="O432" i="172"/>
  <c r="H432" i="171"/>
  <c r="Q432" i="223"/>
  <c r="O432" i="161"/>
  <c r="O432" i="174"/>
  <c r="G432" i="174"/>
  <c r="K432" i="160"/>
  <c r="M432" i="173"/>
  <c r="P432" i="172"/>
  <c r="L432" i="172"/>
  <c r="H432" i="172"/>
  <c r="Q432" i="171"/>
  <c r="M432" i="171"/>
  <c r="I432" i="171"/>
  <c r="J432" i="158"/>
  <c r="F432" i="158"/>
  <c r="J38" i="9"/>
  <c r="J40" i="9" s="1"/>
  <c r="F432" i="166"/>
  <c r="K432" i="161"/>
  <c r="J432" i="173"/>
  <c r="G432" i="172"/>
  <c r="L432" i="171"/>
  <c r="P432" i="170"/>
  <c r="N432" i="155"/>
  <c r="H432" i="169"/>
  <c r="R432" i="155"/>
  <c r="I428" i="9"/>
  <c r="L432" i="170"/>
  <c r="J432" i="155"/>
  <c r="J432" i="9"/>
  <c r="I38" i="9"/>
  <c r="I40" i="9" s="1"/>
  <c r="H432" i="157"/>
  <c r="H432" i="170"/>
  <c r="F432" i="155"/>
  <c r="P432" i="169"/>
  <c r="I432" i="158"/>
  <c r="L432" i="169"/>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F80" i="162"/>
  <c r="F234" i="162" s="1"/>
  <c r="F234" i="9"/>
  <c r="F84" i="162"/>
  <c r="F238" i="162" s="1"/>
  <c r="F238" i="9"/>
  <c r="H428" i="217"/>
  <c r="H38" i="217"/>
  <c r="H40" i="217" s="1"/>
  <c r="J428" i="217"/>
  <c r="F428" i="217"/>
  <c r="J38" i="217"/>
  <c r="J40" i="217" s="1"/>
  <c r="F38" i="217"/>
  <c r="F40" i="217" s="1"/>
  <c r="I38" i="217"/>
  <c r="I40" i="217" s="1"/>
  <c r="I428" i="217"/>
  <c r="G38" i="217"/>
  <c r="G40" i="217" s="1"/>
  <c r="G428" i="217"/>
  <c r="R428" i="172"/>
  <c r="N428" i="172"/>
  <c r="J428" i="172"/>
  <c r="F428" i="172"/>
  <c r="P38" i="172"/>
  <c r="P40" i="172" s="1"/>
  <c r="L38" i="172"/>
  <c r="L40" i="172" s="1"/>
  <c r="H38" i="172"/>
  <c r="H40" i="172" s="1"/>
  <c r="K428" i="172"/>
  <c r="I38" i="172"/>
  <c r="I40" i="172" s="1"/>
  <c r="Q428" i="172"/>
  <c r="M428" i="172"/>
  <c r="I428" i="172"/>
  <c r="S38" i="172"/>
  <c r="S40" i="172" s="1"/>
  <c r="O38" i="172"/>
  <c r="O40" i="172" s="1"/>
  <c r="K38" i="172"/>
  <c r="K40" i="172" s="1"/>
  <c r="G38" i="172"/>
  <c r="G40" i="172" s="1"/>
  <c r="O428" i="172"/>
  <c r="M38" i="172"/>
  <c r="M40" i="172" s="1"/>
  <c r="P428" i="172"/>
  <c r="L428" i="172"/>
  <c r="H428" i="172"/>
  <c r="R38" i="172"/>
  <c r="R40" i="172" s="1"/>
  <c r="N38" i="172"/>
  <c r="N40" i="172" s="1"/>
  <c r="J38" i="172"/>
  <c r="J40" i="172" s="1"/>
  <c r="F38" i="172"/>
  <c r="F40" i="172" s="1"/>
  <c r="G428" i="172"/>
  <c r="Q38" i="172"/>
  <c r="Q40" i="172" s="1"/>
  <c r="F808" i="223"/>
  <c r="F811" i="223" s="1"/>
  <c r="F86" i="162"/>
  <c r="F240" i="162" s="1"/>
  <c r="F240" i="9"/>
  <c r="Q428" i="155"/>
  <c r="M428" i="155"/>
  <c r="I428" i="155"/>
  <c r="S38" i="155"/>
  <c r="S40" i="155" s="1"/>
  <c r="O38" i="155"/>
  <c r="O40" i="155" s="1"/>
  <c r="K38" i="155"/>
  <c r="K40" i="155" s="1"/>
  <c r="G38" i="155"/>
  <c r="G40" i="155" s="1"/>
  <c r="K428" i="155"/>
  <c r="M38" i="155"/>
  <c r="M40" i="155" s="1"/>
  <c r="I38" i="155"/>
  <c r="I40" i="155" s="1"/>
  <c r="P428" i="155"/>
  <c r="L428" i="155"/>
  <c r="H428" i="155"/>
  <c r="R38" i="155"/>
  <c r="R40" i="155" s="1"/>
  <c r="N38" i="155"/>
  <c r="N40" i="155" s="1"/>
  <c r="J38" i="155"/>
  <c r="J40" i="155" s="1"/>
  <c r="F38" i="155"/>
  <c r="F40" i="155" s="1"/>
  <c r="O428" i="155"/>
  <c r="G428" i="155"/>
  <c r="Q38" i="155"/>
  <c r="Q40" i="155" s="1"/>
  <c r="J428" i="155"/>
  <c r="P38" i="155"/>
  <c r="P40" i="155" s="1"/>
  <c r="F428" i="155"/>
  <c r="L38" i="155"/>
  <c r="L40" i="155" s="1"/>
  <c r="R428" i="155"/>
  <c r="H38" i="155"/>
  <c r="H40" i="155" s="1"/>
  <c r="N428" i="155"/>
  <c r="F82" i="162"/>
  <c r="F236" i="162" s="1"/>
  <c r="F236" i="9"/>
  <c r="F811" i="161"/>
  <c r="F239" i="162"/>
  <c r="H428" i="211"/>
  <c r="H38" i="211"/>
  <c r="H40" i="211" s="1"/>
  <c r="J428" i="211"/>
  <c r="F428" i="211"/>
  <c r="J38" i="211"/>
  <c r="J40" i="211" s="1"/>
  <c r="F38" i="211"/>
  <c r="F40" i="211" s="1"/>
  <c r="I428" i="211"/>
  <c r="G38" i="211"/>
  <c r="G40" i="211" s="1"/>
  <c r="G428" i="211"/>
  <c r="I38" i="211"/>
  <c r="I40" i="211" s="1"/>
  <c r="G796" i="169"/>
  <c r="H428" i="159"/>
  <c r="H38" i="159"/>
  <c r="H40" i="159" s="1"/>
  <c r="G428" i="159"/>
  <c r="K38" i="159"/>
  <c r="K40" i="159" s="1"/>
  <c r="G38" i="159"/>
  <c r="G40" i="159" s="1"/>
  <c r="I38" i="159"/>
  <c r="I40" i="159" s="1"/>
  <c r="J428" i="159"/>
  <c r="F38" i="159"/>
  <c r="F40" i="159" s="1"/>
  <c r="F428" i="159"/>
  <c r="I428" i="159"/>
  <c r="J38" i="159"/>
  <c r="J40" i="159" s="1"/>
  <c r="H428" i="165"/>
  <c r="H38" i="165"/>
  <c r="H40" i="165" s="1"/>
  <c r="J428" i="165"/>
  <c r="F428" i="165"/>
  <c r="J38" i="165"/>
  <c r="J40" i="165" s="1"/>
  <c r="F38" i="165"/>
  <c r="F40" i="165" s="1"/>
  <c r="G428" i="165"/>
  <c r="I38" i="165"/>
  <c r="I40" i="165" s="1"/>
  <c r="I428" i="165"/>
  <c r="G38" i="165"/>
  <c r="G40" i="165" s="1"/>
  <c r="F78" i="162"/>
  <c r="F232" i="162" s="1"/>
  <c r="F232" i="9"/>
  <c r="R428" i="174"/>
  <c r="N428" i="174"/>
  <c r="J428" i="174"/>
  <c r="F428" i="174"/>
  <c r="P38" i="174"/>
  <c r="P40" i="174" s="1"/>
  <c r="L38" i="174"/>
  <c r="L40" i="174" s="1"/>
  <c r="H38" i="174"/>
  <c r="H40" i="174" s="1"/>
  <c r="Q428" i="174"/>
  <c r="M428" i="174"/>
  <c r="I428" i="174"/>
  <c r="S38" i="174"/>
  <c r="S40" i="174" s="1"/>
  <c r="O38" i="174"/>
  <c r="O40" i="174" s="1"/>
  <c r="K38" i="174"/>
  <c r="K40" i="174" s="1"/>
  <c r="G38" i="174"/>
  <c r="G40" i="174" s="1"/>
  <c r="L428" i="174"/>
  <c r="M38" i="174"/>
  <c r="M40" i="174" s="1"/>
  <c r="K428" i="174"/>
  <c r="R38" i="174"/>
  <c r="R40" i="174" s="1"/>
  <c r="J38" i="174"/>
  <c r="J40" i="174" s="1"/>
  <c r="G428" i="174"/>
  <c r="P428" i="174"/>
  <c r="H428" i="174"/>
  <c r="Q38" i="174"/>
  <c r="Q40" i="174" s="1"/>
  <c r="I38" i="174"/>
  <c r="I40" i="174" s="1"/>
  <c r="O428" i="174"/>
  <c r="N38" i="174"/>
  <c r="N40" i="174" s="1"/>
  <c r="F38" i="174"/>
  <c r="F40" i="174" s="1"/>
  <c r="F811" i="169"/>
  <c r="F241" i="162"/>
  <c r="O428" i="170"/>
  <c r="K428" i="170"/>
  <c r="G428" i="170"/>
  <c r="Q38" i="170"/>
  <c r="Q40" i="170" s="1"/>
  <c r="M38" i="170"/>
  <c r="M40" i="170" s="1"/>
  <c r="I38" i="170"/>
  <c r="I40" i="170" s="1"/>
  <c r="M428" i="170"/>
  <c r="I428" i="170"/>
  <c r="O38" i="170"/>
  <c r="O40" i="170" s="1"/>
  <c r="G38" i="170"/>
  <c r="G40" i="170" s="1"/>
  <c r="R428" i="170"/>
  <c r="N428" i="170"/>
  <c r="J428" i="170"/>
  <c r="F428" i="170"/>
  <c r="P38" i="170"/>
  <c r="P40" i="170" s="1"/>
  <c r="L38" i="170"/>
  <c r="L40" i="170" s="1"/>
  <c r="H38" i="170"/>
  <c r="H40" i="170" s="1"/>
  <c r="Q428" i="170"/>
  <c r="S38" i="170"/>
  <c r="S40" i="170" s="1"/>
  <c r="K38" i="170"/>
  <c r="K40" i="170" s="1"/>
  <c r="H428" i="170"/>
  <c r="J38" i="170"/>
  <c r="J40" i="170" s="1"/>
  <c r="F38" i="170"/>
  <c r="F40" i="170" s="1"/>
  <c r="L428" i="170"/>
  <c r="P428" i="170"/>
  <c r="R38" i="170"/>
  <c r="R40" i="170" s="1"/>
  <c r="N38" i="170"/>
  <c r="N40" i="170" s="1"/>
  <c r="J428" i="212"/>
  <c r="F428" i="212"/>
  <c r="J38" i="212"/>
  <c r="J40" i="212" s="1"/>
  <c r="F38" i="212"/>
  <c r="F40" i="212" s="1"/>
  <c r="H428" i="212"/>
  <c r="H38" i="212"/>
  <c r="H40" i="212" s="1"/>
  <c r="I428" i="212"/>
  <c r="G38" i="212"/>
  <c r="G40" i="212" s="1"/>
  <c r="G428" i="212"/>
  <c r="I38" i="212"/>
  <c r="I40" i="212" s="1"/>
  <c r="D32" i="176"/>
  <c r="J715" i="9"/>
  <c r="J769" i="9"/>
  <c r="K24" i="9"/>
  <c r="G342" i="171"/>
  <c r="R342" i="171" s="1"/>
  <c r="S342" i="171" s="1"/>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K166" i="158"/>
  <c r="K243" i="158" s="1"/>
  <c r="J243" i="158"/>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R89" i="160"/>
  <c r="H747" i="162"/>
  <c r="F747" i="165" s="1"/>
  <c r="G747" i="165"/>
  <c r="J747" i="165" s="1"/>
  <c r="N747" i="162"/>
  <c r="F747" i="214" s="1"/>
  <c r="G747" i="214"/>
  <c r="J747" i="214" s="1"/>
  <c r="F370" i="160"/>
  <c r="J370" i="159"/>
  <c r="K370" i="159" s="1"/>
  <c r="R89" i="172"/>
  <c r="K89" i="157"/>
  <c r="G167" i="155"/>
  <c r="K167" i="158"/>
  <c r="K244" i="158" s="1"/>
  <c r="J244" i="158"/>
  <c r="G167" i="170"/>
  <c r="R89" i="171"/>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Q89" i="155"/>
  <c r="M89" i="155"/>
  <c r="I89" i="155"/>
  <c r="F243" i="155"/>
  <c r="O89" i="155"/>
  <c r="K89" i="155"/>
  <c r="L89" i="155"/>
  <c r="J89" i="155"/>
  <c r="N89" i="155"/>
  <c r="P89" i="155"/>
  <c r="H89" i="155"/>
  <c r="I44" i="178"/>
  <c r="J43" i="178" s="1"/>
  <c r="J42" i="178" s="1"/>
  <c r="P89" i="170"/>
  <c r="L89" i="170"/>
  <c r="H89" i="170"/>
  <c r="N89" i="170"/>
  <c r="J89" i="170"/>
  <c r="O89" i="170"/>
  <c r="M89" i="170"/>
  <c r="K89" i="170"/>
  <c r="Q89" i="170"/>
  <c r="I89" i="170"/>
  <c r="R90" i="171"/>
  <c r="I747" i="162"/>
  <c r="F747" i="166" s="1"/>
  <c r="G747" i="166"/>
  <c r="J747" i="166" s="1"/>
  <c r="P747" i="162"/>
  <c r="F747" i="216" s="1"/>
  <c r="G747" i="216"/>
  <c r="J747" i="216" s="1"/>
  <c r="O902" i="159"/>
  <c r="J902" i="159"/>
  <c r="K902" i="159" s="1"/>
  <c r="S45" i="49"/>
  <c r="S50" i="49"/>
  <c r="S46" i="162"/>
  <c r="S44" i="162"/>
  <c r="R89" i="161"/>
  <c r="Q89" i="169"/>
  <c r="M89" i="169"/>
  <c r="I89" i="169"/>
  <c r="O89" i="169"/>
  <c r="K89" i="169"/>
  <c r="F89" i="223"/>
  <c r="N89" i="169"/>
  <c r="L89" i="169"/>
  <c r="J89" i="169"/>
  <c r="H89" i="169"/>
  <c r="P89" i="169"/>
  <c r="J892" i="159"/>
  <c r="K892" i="159" s="1"/>
  <c r="O166" i="171"/>
  <c r="O243" i="171" s="1"/>
  <c r="K166" i="171"/>
  <c r="K243" i="171" s="1"/>
  <c r="Q166" i="171"/>
  <c r="Q243" i="171" s="1"/>
  <c r="M166" i="171"/>
  <c r="M243" i="171" s="1"/>
  <c r="I166" i="171"/>
  <c r="I243" i="171" s="1"/>
  <c r="N166" i="171"/>
  <c r="N243" i="171" s="1"/>
  <c r="L166" i="171"/>
  <c r="L243" i="171" s="1"/>
  <c r="J166" i="171"/>
  <c r="J243" i="171" s="1"/>
  <c r="P166" i="171"/>
  <c r="P243" i="171" s="1"/>
  <c r="H166" i="171"/>
  <c r="H243" i="171" s="1"/>
  <c r="F243" i="171"/>
  <c r="G243" i="173"/>
  <c r="R89" i="173"/>
  <c r="R747" i="172"/>
  <c r="S747" i="172" s="1"/>
  <c r="H747" i="164"/>
  <c r="H40" i="177" l="1"/>
  <c r="F862" i="160" s="1"/>
  <c r="F862" i="161"/>
  <c r="F860" i="173"/>
  <c r="F860" i="155"/>
  <c r="F860" i="172"/>
  <c r="F862" i="174"/>
  <c r="F860" i="170"/>
  <c r="F860" i="158"/>
  <c r="I860" i="158" s="1"/>
  <c r="F860" i="171"/>
  <c r="F860" i="169"/>
  <c r="F862" i="159"/>
  <c r="I862" i="159" s="1"/>
  <c r="F860" i="157"/>
  <c r="I860" i="157" s="1"/>
  <c r="I20" i="177"/>
  <c r="I26" i="177"/>
  <c r="I24" i="177"/>
  <c r="I22" i="177"/>
  <c r="I37" i="177"/>
  <c r="I36" i="177"/>
  <c r="I34" i="177"/>
  <c r="I21" i="177"/>
  <c r="I23" i="177"/>
  <c r="I35" i="177"/>
  <c r="F75" i="162"/>
  <c r="F229" i="9"/>
  <c r="C37" i="3" s="1"/>
  <c r="F74" i="9"/>
  <c r="H16" i="224"/>
  <c r="R862" i="160"/>
  <c r="R860" i="172"/>
  <c r="J39" i="176"/>
  <c r="R862" i="174"/>
  <c r="R860" i="169"/>
  <c r="R862" i="161"/>
  <c r="G844" i="171"/>
  <c r="I856" i="158"/>
  <c r="F856" i="173"/>
  <c r="I28" i="176"/>
  <c r="I856" i="159"/>
  <c r="F856" i="174"/>
  <c r="I23" i="176"/>
  <c r="I856" i="9"/>
  <c r="F856" i="9"/>
  <c r="I36" i="176"/>
  <c r="F856" i="170"/>
  <c r="I33" i="176"/>
  <c r="F856" i="161"/>
  <c r="I35" i="176"/>
  <c r="I22" i="176"/>
  <c r="F856" i="169"/>
  <c r="F856" i="159"/>
  <c r="I19" i="176"/>
  <c r="I32" i="176"/>
  <c r="I856" i="157"/>
  <c r="I24" i="176"/>
  <c r="I21" i="176"/>
  <c r="I26" i="176"/>
  <c r="F856" i="160"/>
  <c r="F856" i="172"/>
  <c r="I20" i="176"/>
  <c r="F856" i="157"/>
  <c r="I27" i="176"/>
  <c r="F856" i="158"/>
  <c r="I25" i="176"/>
  <c r="F856" i="155"/>
  <c r="F856" i="171"/>
  <c r="I34" i="176"/>
  <c r="F151" i="9"/>
  <c r="H22" i="224"/>
  <c r="R860" i="155"/>
  <c r="R860" i="170"/>
  <c r="R860" i="173"/>
  <c r="F152" i="162"/>
  <c r="R860" i="171"/>
  <c r="G844" i="173"/>
  <c r="G844" i="172"/>
  <c r="G844" i="170"/>
  <c r="M844" i="172"/>
  <c r="M844" i="169"/>
  <c r="J844" i="174"/>
  <c r="M844" i="171"/>
  <c r="M844" i="161"/>
  <c r="M844" i="174"/>
  <c r="J844" i="173"/>
  <c r="J844" i="170"/>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H834" i="160" s="1"/>
  <c r="D24" i="180"/>
  <c r="F24" i="180" s="1"/>
  <c r="G24" i="180" s="1"/>
  <c r="H24" i="180" s="1"/>
  <c r="N834" i="160"/>
  <c r="N834" i="161"/>
  <c r="N834" i="155"/>
  <c r="N834" i="173"/>
  <c r="N834" i="171"/>
  <c r="N834" i="170"/>
  <c r="N834" i="174"/>
  <c r="N834" i="172"/>
  <c r="N834" i="169"/>
  <c r="N49" i="182"/>
  <c r="D26" i="176" s="1"/>
  <c r="N47" i="182"/>
  <c r="CA236" i="196"/>
  <c r="CA238" i="196" s="1"/>
  <c r="CA262" i="196"/>
  <c r="H428" i="173"/>
  <c r="S38" i="173"/>
  <c r="S40" i="173" s="1"/>
  <c r="L38" i="173"/>
  <c r="L40" i="173" s="1"/>
  <c r="H38" i="173"/>
  <c r="H40" i="173" s="1"/>
  <c r="Q38" i="173"/>
  <c r="Q40" i="173" s="1"/>
  <c r="G38" i="173"/>
  <c r="G40" i="173" s="1"/>
  <c r="F38" i="173"/>
  <c r="F40" i="17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J166" i="170"/>
  <c r="I166" i="167" s="1"/>
  <c r="P90" i="169"/>
  <c r="G90" i="216" s="1"/>
  <c r="F90" i="223"/>
  <c r="O166" i="170"/>
  <c r="I166" i="215" s="1"/>
  <c r="L90" i="169"/>
  <c r="G90" i="212" s="1"/>
  <c r="G166" i="157"/>
  <c r="J166" i="157" s="1"/>
  <c r="K166" i="157" s="1"/>
  <c r="K243" i="157" s="1"/>
  <c r="N166" i="170"/>
  <c r="I166" i="214" s="1"/>
  <c r="F243" i="170"/>
  <c r="N90" i="169"/>
  <c r="M90" i="169"/>
  <c r="K166" i="170"/>
  <c r="I166" i="211" s="1"/>
  <c r="J90" i="169"/>
  <c r="G90" i="167" s="1"/>
  <c r="I90" i="169"/>
  <c r="P166" i="170"/>
  <c r="I166" i="216" s="1"/>
  <c r="I166" i="170"/>
  <c r="I166" i="166" s="1"/>
  <c r="H90" i="169"/>
  <c r="H90" i="162" s="1"/>
  <c r="H90" i="223" s="1"/>
  <c r="K90" i="169"/>
  <c r="G90" i="211" s="1"/>
  <c r="H166" i="170"/>
  <c r="I166" i="165" s="1"/>
  <c r="M166" i="170"/>
  <c r="I166" i="213" s="1"/>
  <c r="L166" i="170"/>
  <c r="I166" i="212" s="1"/>
  <c r="I243" i="157"/>
  <c r="G166" i="155"/>
  <c r="R166" i="155" s="1"/>
  <c r="S166" i="155" s="1"/>
  <c r="K342" i="155"/>
  <c r="H342" i="211" s="1"/>
  <c r="H166" i="217"/>
  <c r="G342" i="161"/>
  <c r="R342" i="161" s="1"/>
  <c r="S342" i="161" s="1"/>
  <c r="O342" i="155"/>
  <c r="H342" i="215" s="1"/>
  <c r="H342" i="155"/>
  <c r="H342" i="165" s="1"/>
  <c r="H166" i="165"/>
  <c r="P38" i="173"/>
  <c r="P40" i="173" s="1"/>
  <c r="O38" i="173"/>
  <c r="O40" i="173" s="1"/>
  <c r="J428" i="173"/>
  <c r="M428" i="173"/>
  <c r="G428" i="173"/>
  <c r="J38" i="173"/>
  <c r="J40" i="173" s="1"/>
  <c r="L428" i="173"/>
  <c r="G243" i="161"/>
  <c r="I428" i="173"/>
  <c r="N428" i="173"/>
  <c r="R428" i="173"/>
  <c r="I38" i="173"/>
  <c r="I40" i="173" s="1"/>
  <c r="K428" i="173"/>
  <c r="N38" i="173"/>
  <c r="N40" i="173" s="1"/>
  <c r="P428" i="173"/>
  <c r="G166" i="174"/>
  <c r="R166" i="174" s="1"/>
  <c r="S166" i="174" s="1"/>
  <c r="Q428" i="173"/>
  <c r="K38" i="173"/>
  <c r="K40" i="173" s="1"/>
  <c r="F428" i="173"/>
  <c r="M38" i="173"/>
  <c r="M40" i="173" s="1"/>
  <c r="O428" i="173"/>
  <c r="G342" i="174"/>
  <c r="R342" i="174" s="1"/>
  <c r="S342" i="174" s="1"/>
  <c r="H342" i="213"/>
  <c r="K166" i="159"/>
  <c r="K243" i="159" s="1"/>
  <c r="J243" i="159"/>
  <c r="N342" i="170"/>
  <c r="I342" i="214" s="1"/>
  <c r="H342" i="170"/>
  <c r="I342" i="165" s="1"/>
  <c r="M342" i="170"/>
  <c r="I342" i="213" s="1"/>
  <c r="J342" i="170"/>
  <c r="I342" i="167" s="1"/>
  <c r="Q342" i="170"/>
  <c r="I342" i="217" s="1"/>
  <c r="K342" i="170"/>
  <c r="I342" i="211" s="1"/>
  <c r="P342" i="170"/>
  <c r="I342" i="216" s="1"/>
  <c r="I342" i="170"/>
  <c r="I342" i="166" s="1"/>
  <c r="L342" i="170"/>
  <c r="I342" i="212" s="1"/>
  <c r="O342" i="170"/>
  <c r="I342" i="215" s="1"/>
  <c r="N342" i="155"/>
  <c r="H342" i="214" s="1"/>
  <c r="I342" i="155"/>
  <c r="H342" i="166" s="1"/>
  <c r="J342" i="155"/>
  <c r="H342" i="167" s="1"/>
  <c r="Q342" i="155"/>
  <c r="H342" i="217" s="1"/>
  <c r="Q166" i="160"/>
  <c r="Q243" i="160" s="1"/>
  <c r="K166" i="160"/>
  <c r="K243" i="160" s="1"/>
  <c r="J166" i="160"/>
  <c r="J243" i="160" s="1"/>
  <c r="F243" i="160"/>
  <c r="M166" i="160"/>
  <c r="M243" i="160" s="1"/>
  <c r="P166" i="160"/>
  <c r="P243" i="160" s="1"/>
  <c r="N166" i="160"/>
  <c r="N243" i="160" s="1"/>
  <c r="I166" i="160"/>
  <c r="I243" i="160" s="1"/>
  <c r="H166" i="160"/>
  <c r="H243" i="160" s="1"/>
  <c r="O166" i="160"/>
  <c r="O243" i="160" s="1"/>
  <c r="L166" i="160"/>
  <c r="L243" i="160" s="1"/>
  <c r="L342" i="155"/>
  <c r="H342" i="212" s="1"/>
  <c r="P342" i="155"/>
  <c r="H342" i="216" s="1"/>
  <c r="F342" i="160"/>
  <c r="J342" i="159"/>
  <c r="K342" i="159" s="1"/>
  <c r="G342" i="157"/>
  <c r="Q428" i="160"/>
  <c r="R428" i="160"/>
  <c r="F428" i="160"/>
  <c r="M428" i="160"/>
  <c r="I38" i="160"/>
  <c r="I40" i="160" s="1"/>
  <c r="H428" i="160"/>
  <c r="Q38" i="160"/>
  <c r="Q40" i="160" s="1"/>
  <c r="L428" i="160"/>
  <c r="H38" i="160"/>
  <c r="H40" i="160" s="1"/>
  <c r="F38" i="160"/>
  <c r="F40" i="160" s="1"/>
  <c r="K38" i="160"/>
  <c r="K40" i="160" s="1"/>
  <c r="P38" i="160"/>
  <c r="P40" i="160" s="1"/>
  <c r="J38" i="160"/>
  <c r="J40" i="160" s="1"/>
  <c r="O38" i="160"/>
  <c r="O40" i="160" s="1"/>
  <c r="N428" i="160"/>
  <c r="O428" i="160"/>
  <c r="J428" i="160"/>
  <c r="K428" i="160"/>
  <c r="R38" i="160"/>
  <c r="R40" i="160" s="1"/>
  <c r="G38" i="160"/>
  <c r="G40" i="160" s="1"/>
  <c r="I428" i="160"/>
  <c r="G428" i="160"/>
  <c r="L38" i="160"/>
  <c r="L40" i="160" s="1"/>
  <c r="M38" i="160"/>
  <c r="M40" i="160" s="1"/>
  <c r="N38" i="160"/>
  <c r="N40" i="160" s="1"/>
  <c r="P428" i="160"/>
  <c r="G244" i="161"/>
  <c r="R89" i="174"/>
  <c r="S89" i="174"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Q42" i="49"/>
  <c r="P42" i="49"/>
  <c r="J42" i="49"/>
  <c r="O42" i="49"/>
  <c r="M42" i="49"/>
  <c r="H42" i="49"/>
  <c r="F42" i="49"/>
  <c r="K42" i="49"/>
  <c r="I42" i="49"/>
  <c r="N42" i="49"/>
  <c r="L42" i="49"/>
  <c r="G42" i="49"/>
  <c r="D37" i="176"/>
  <c r="D31" i="180"/>
  <c r="H834" i="169"/>
  <c r="H834" i="172"/>
  <c r="H834" i="155"/>
  <c r="H834" i="161"/>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G166" i="171"/>
  <c r="G89" i="165"/>
  <c r="H89" i="162"/>
  <c r="G89" i="217"/>
  <c r="Q89" i="162"/>
  <c r="P747" i="223"/>
  <c r="I89" i="215"/>
  <c r="I89" i="212"/>
  <c r="G17" i="178"/>
  <c r="J44" i="178"/>
  <c r="H89" i="165"/>
  <c r="H243" i="155"/>
  <c r="H89" i="212"/>
  <c r="L243" i="155"/>
  <c r="H89" i="217"/>
  <c r="Q243" i="155"/>
  <c r="G90" i="217"/>
  <c r="K747" i="215"/>
  <c r="S89" i="171"/>
  <c r="R167" i="170"/>
  <c r="S167" i="170" s="1"/>
  <c r="I167" i="164"/>
  <c r="H90" i="165"/>
  <c r="H244" i="165" s="1"/>
  <c r="H244" i="155"/>
  <c r="G90" i="155"/>
  <c r="H90" i="166"/>
  <c r="I244" i="155"/>
  <c r="S90" i="172"/>
  <c r="R747" i="162"/>
  <c r="S747" i="162" s="1"/>
  <c r="F747" i="164"/>
  <c r="R243" i="173"/>
  <c r="S243" i="173" s="1"/>
  <c r="S89" i="173"/>
  <c r="G89" i="167"/>
  <c r="J89" i="162"/>
  <c r="J89" i="223" s="1"/>
  <c r="G89" i="169"/>
  <c r="R243" i="161"/>
  <c r="S243" i="161" s="1"/>
  <c r="S89" i="161"/>
  <c r="K747" i="166"/>
  <c r="I89" i="166"/>
  <c r="I89" i="213"/>
  <c r="I89" i="167"/>
  <c r="I89" i="216"/>
  <c r="H89" i="216"/>
  <c r="P243" i="155"/>
  <c r="G89" i="155"/>
  <c r="K747" i="211"/>
  <c r="R167" i="155"/>
  <c r="S167" i="155" s="1"/>
  <c r="R244" i="161"/>
  <c r="S244" i="161" s="1"/>
  <c r="S90" i="161"/>
  <c r="S89" i="160"/>
  <c r="H90" i="216"/>
  <c r="P244" i="155"/>
  <c r="H90" i="211"/>
  <c r="K244" i="155"/>
  <c r="H90" i="213"/>
  <c r="M244" i="155"/>
  <c r="K747" i="167"/>
  <c r="M747" i="223"/>
  <c r="G747" i="223"/>
  <c r="G89" i="212"/>
  <c r="L89" i="162"/>
  <c r="L89" i="223" s="1"/>
  <c r="G89" i="211"/>
  <c r="K89" i="162"/>
  <c r="K89" i="223" s="1"/>
  <c r="I89" i="162"/>
  <c r="I89" i="223" s="1"/>
  <c r="G89" i="166"/>
  <c r="S90" i="171"/>
  <c r="I89" i="217"/>
  <c r="I243" i="217" s="1"/>
  <c r="Q243" i="170"/>
  <c r="I89" i="214"/>
  <c r="H89" i="214"/>
  <c r="N243" i="155"/>
  <c r="H89" i="211"/>
  <c r="K243" i="155"/>
  <c r="H89" i="166"/>
  <c r="I243" i="155"/>
  <c r="R244" i="173"/>
  <c r="S244" i="173" s="1"/>
  <c r="S90" i="173"/>
  <c r="F167" i="223"/>
  <c r="P167" i="169"/>
  <c r="L167" i="169"/>
  <c r="H167" i="169"/>
  <c r="N167" i="169"/>
  <c r="J167" i="169"/>
  <c r="O167" i="169"/>
  <c r="M167" i="169"/>
  <c r="Q167" i="169"/>
  <c r="I167" i="169"/>
  <c r="K167" i="169"/>
  <c r="S89" i="172"/>
  <c r="G167" i="171"/>
  <c r="H90" i="214"/>
  <c r="N244" i="155"/>
  <c r="H90" i="167"/>
  <c r="J244" i="155"/>
  <c r="H90" i="215"/>
  <c r="O244" i="155"/>
  <c r="H90" i="217"/>
  <c r="H244" i="217" s="1"/>
  <c r="Q244" i="155"/>
  <c r="R244" i="174"/>
  <c r="S244" i="174" s="1"/>
  <c r="S90" i="174"/>
  <c r="G89" i="216"/>
  <c r="P89" i="162"/>
  <c r="P89" i="223" s="1"/>
  <c r="G89" i="214"/>
  <c r="N89" i="162"/>
  <c r="G89" i="215"/>
  <c r="O89" i="162"/>
  <c r="O89" i="223" s="1"/>
  <c r="M89" i="162"/>
  <c r="M89" i="223" s="1"/>
  <c r="G89" i="213"/>
  <c r="I89" i="211"/>
  <c r="G89" i="170"/>
  <c r="I89" i="165"/>
  <c r="H89" i="167"/>
  <c r="J243" i="155"/>
  <c r="H89" i="215"/>
  <c r="O243" i="155"/>
  <c r="H89" i="213"/>
  <c r="M243" i="155"/>
  <c r="I90" i="165"/>
  <c r="I244" i="165" s="1"/>
  <c r="H244" i="170"/>
  <c r="F244" i="169"/>
  <c r="O747" i="223"/>
  <c r="H90" i="212"/>
  <c r="L244" i="155"/>
  <c r="K747" i="217"/>
  <c r="K747" i="213"/>
  <c r="S860" i="171" l="1"/>
  <c r="D18" i="180"/>
  <c r="H834" i="173"/>
  <c r="H834" i="170"/>
  <c r="I29" i="177"/>
  <c r="I28" i="177"/>
  <c r="I25" i="177"/>
  <c r="F860" i="9"/>
  <c r="I860" i="9" s="1"/>
  <c r="H861" i="9" s="1"/>
  <c r="I33" i="177"/>
  <c r="I27" i="177"/>
  <c r="H834" i="174"/>
  <c r="H834" i="171"/>
  <c r="Q857" i="171"/>
  <c r="S856" i="171"/>
  <c r="G857" i="171" s="1"/>
  <c r="H857" i="171"/>
  <c r="F857" i="171"/>
  <c r="L857" i="171"/>
  <c r="M857" i="171"/>
  <c r="N857" i="171"/>
  <c r="K857" i="171"/>
  <c r="I857" i="171"/>
  <c r="P857" i="171"/>
  <c r="O857" i="171"/>
  <c r="J857" i="171"/>
  <c r="H859" i="160"/>
  <c r="H859" i="174" s="1"/>
  <c r="H859" i="161" s="1"/>
  <c r="K859" i="160"/>
  <c r="K859" i="174" s="1"/>
  <c r="K859" i="161" s="1"/>
  <c r="I857" i="160"/>
  <c r="F857" i="160"/>
  <c r="Q857" i="160"/>
  <c r="M859" i="160"/>
  <c r="M859" i="174" s="1"/>
  <c r="M859" i="161" s="1"/>
  <c r="N859" i="160"/>
  <c r="N859" i="174" s="1"/>
  <c r="N859" i="161" s="1"/>
  <c r="P857" i="160"/>
  <c r="M857" i="160"/>
  <c r="H857" i="160"/>
  <c r="P859" i="160"/>
  <c r="P859" i="174" s="1"/>
  <c r="P859" i="161" s="1"/>
  <c r="I859" i="160"/>
  <c r="I859" i="174" s="1"/>
  <c r="I859" i="161" s="1"/>
  <c r="J859" i="160"/>
  <c r="J859" i="174" s="1"/>
  <c r="J859" i="161" s="1"/>
  <c r="S856" i="160"/>
  <c r="O857" i="160"/>
  <c r="L857" i="160"/>
  <c r="J857" i="160"/>
  <c r="L859" i="160"/>
  <c r="L859" i="174" s="1"/>
  <c r="L859" i="161" s="1"/>
  <c r="O859" i="160"/>
  <c r="O859" i="174" s="1"/>
  <c r="O859" i="161" s="1"/>
  <c r="K857" i="160"/>
  <c r="N857" i="160"/>
  <c r="G857" i="157"/>
  <c r="H857" i="157"/>
  <c r="J856" i="157"/>
  <c r="K856" i="157" s="1"/>
  <c r="I857" i="157"/>
  <c r="I857" i="169"/>
  <c r="M857" i="169"/>
  <c r="Q857" i="169"/>
  <c r="F857" i="169"/>
  <c r="P857" i="169"/>
  <c r="O857" i="169"/>
  <c r="K857" i="169"/>
  <c r="S856" i="169"/>
  <c r="G857" i="169" s="1"/>
  <c r="H857" i="169"/>
  <c r="N857" i="169"/>
  <c r="L857" i="169"/>
  <c r="J857" i="169"/>
  <c r="I857" i="9"/>
  <c r="H857" i="9"/>
  <c r="G857" i="9"/>
  <c r="J857" i="9" s="1"/>
  <c r="K857" i="9" s="1"/>
  <c r="J856" i="9"/>
  <c r="K856" i="9" s="1"/>
  <c r="F858" i="159"/>
  <c r="I858" i="159" s="1"/>
  <c r="F858" i="160"/>
  <c r="K20" i="176"/>
  <c r="K25" i="176"/>
  <c r="K24" i="176"/>
  <c r="K22" i="176"/>
  <c r="K36" i="176"/>
  <c r="K27" i="176"/>
  <c r="K34" i="176"/>
  <c r="K19" i="176"/>
  <c r="K28" i="176"/>
  <c r="K33" i="176"/>
  <c r="K23" i="176"/>
  <c r="K32" i="176"/>
  <c r="K26" i="176"/>
  <c r="K35" i="176"/>
  <c r="K21" i="176"/>
  <c r="F228" i="9"/>
  <c r="F248" i="9" s="1"/>
  <c r="C36" i="3" s="1"/>
  <c r="F74" i="162"/>
  <c r="F94" i="9"/>
  <c r="F840" i="9"/>
  <c r="M861" i="169"/>
  <c r="S860" i="169"/>
  <c r="P861" i="169"/>
  <c r="J861" i="169"/>
  <c r="L861" i="169"/>
  <c r="F861" i="169"/>
  <c r="Q861" i="169"/>
  <c r="I861" i="169"/>
  <c r="O861" i="169"/>
  <c r="H861" i="169"/>
  <c r="K861" i="169"/>
  <c r="N861" i="169"/>
  <c r="J861" i="170"/>
  <c r="P861" i="170"/>
  <c r="I861" i="170"/>
  <c r="Q861" i="170"/>
  <c r="K861" i="170"/>
  <c r="F861" i="170"/>
  <c r="O861" i="170"/>
  <c r="M861" i="170"/>
  <c r="L861" i="170"/>
  <c r="H861" i="170"/>
  <c r="N861" i="170"/>
  <c r="L861" i="155"/>
  <c r="H861" i="155"/>
  <c r="O861" i="155"/>
  <c r="F861" i="155"/>
  <c r="S860" i="155"/>
  <c r="M861" i="155"/>
  <c r="N861" i="155"/>
  <c r="Q861" i="155"/>
  <c r="J861" i="155"/>
  <c r="K861" i="155"/>
  <c r="I861" i="155"/>
  <c r="P861" i="155"/>
  <c r="N857" i="155"/>
  <c r="J857" i="155"/>
  <c r="K857" i="155"/>
  <c r="O857" i="155"/>
  <c r="P857" i="155"/>
  <c r="Q857" i="155"/>
  <c r="H857" i="155"/>
  <c r="I857" i="155"/>
  <c r="F857" i="155"/>
  <c r="L857" i="155"/>
  <c r="S856" i="155"/>
  <c r="G857" i="155" s="1"/>
  <c r="R857" i="155" s="1"/>
  <c r="W857" i="155" s="1"/>
  <c r="M857" i="155"/>
  <c r="I37" i="176"/>
  <c r="J857" i="170"/>
  <c r="O857" i="170"/>
  <c r="I857" i="170"/>
  <c r="N857" i="170"/>
  <c r="L857" i="170"/>
  <c r="H857" i="170"/>
  <c r="S856" i="170"/>
  <c r="G857" i="170" s="1"/>
  <c r="P857" i="170"/>
  <c r="M857" i="170"/>
  <c r="Q857" i="170"/>
  <c r="K857" i="170"/>
  <c r="F857" i="170"/>
  <c r="Q857" i="173"/>
  <c r="O857" i="173"/>
  <c r="N857" i="173"/>
  <c r="M857" i="173"/>
  <c r="L857" i="173"/>
  <c r="P857" i="173"/>
  <c r="K857" i="173"/>
  <c r="H857" i="173"/>
  <c r="S856" i="173"/>
  <c r="G857" i="173" s="1"/>
  <c r="I857" i="173"/>
  <c r="F857" i="173"/>
  <c r="J857" i="173"/>
  <c r="I861" i="157"/>
  <c r="J860" i="157"/>
  <c r="K860" i="157" s="1"/>
  <c r="H861" i="157"/>
  <c r="G861" i="157"/>
  <c r="N861" i="171"/>
  <c r="M861" i="171"/>
  <c r="L861" i="171"/>
  <c r="Q861" i="171"/>
  <c r="I861" i="171"/>
  <c r="H861" i="171"/>
  <c r="F861" i="171"/>
  <c r="P861" i="171"/>
  <c r="O861" i="171"/>
  <c r="K861" i="171"/>
  <c r="J861" i="171"/>
  <c r="M863" i="174"/>
  <c r="J863" i="174"/>
  <c r="K863" i="174"/>
  <c r="P863" i="174"/>
  <c r="S862" i="174"/>
  <c r="L863" i="174"/>
  <c r="H863" i="174"/>
  <c r="I863" i="174"/>
  <c r="N863" i="174"/>
  <c r="Q863" i="174"/>
  <c r="O863" i="174"/>
  <c r="F863" i="174"/>
  <c r="J861" i="173"/>
  <c r="L861" i="173"/>
  <c r="M861" i="173"/>
  <c r="H861" i="173"/>
  <c r="P861" i="173"/>
  <c r="O861" i="173"/>
  <c r="I861" i="173"/>
  <c r="S860" i="173"/>
  <c r="K861" i="173"/>
  <c r="F861" i="173"/>
  <c r="N861" i="173"/>
  <c r="Q861" i="173"/>
  <c r="F151" i="162"/>
  <c r="F171" i="162" s="1"/>
  <c r="F171" i="9"/>
  <c r="I18" i="176"/>
  <c r="I29" i="176" s="1"/>
  <c r="I39" i="176" s="1"/>
  <c r="O857" i="174"/>
  <c r="F857" i="174"/>
  <c r="J857" i="174"/>
  <c r="P857" i="174"/>
  <c r="N857" i="174"/>
  <c r="L857" i="174"/>
  <c r="K857" i="174"/>
  <c r="H857" i="174"/>
  <c r="M857" i="174"/>
  <c r="I857" i="174"/>
  <c r="S856" i="174"/>
  <c r="Q857" i="174"/>
  <c r="I857" i="158"/>
  <c r="H857" i="158"/>
  <c r="J856" i="158"/>
  <c r="K856" i="158" s="1"/>
  <c r="G857" i="158"/>
  <c r="J862" i="159"/>
  <c r="K862" i="159" s="1"/>
  <c r="I863" i="159"/>
  <c r="H863" i="159"/>
  <c r="G863" i="159"/>
  <c r="I861" i="158"/>
  <c r="G861" i="158"/>
  <c r="H861" i="158"/>
  <c r="J860" i="158"/>
  <c r="K860" i="158" s="1"/>
  <c r="H861" i="172"/>
  <c r="N861" i="172"/>
  <c r="S860" i="172"/>
  <c r="I861" i="172"/>
  <c r="J861" i="172"/>
  <c r="M861" i="172"/>
  <c r="O861" i="172"/>
  <c r="F861" i="172"/>
  <c r="K861" i="172"/>
  <c r="L861" i="172"/>
  <c r="P861" i="172"/>
  <c r="Q861" i="172"/>
  <c r="S862" i="161"/>
  <c r="P863" i="161"/>
  <c r="J863" i="161"/>
  <c r="O863" i="161"/>
  <c r="K863" i="161"/>
  <c r="H863" i="161"/>
  <c r="L863" i="161"/>
  <c r="Q863" i="161"/>
  <c r="I863" i="161"/>
  <c r="N863" i="161"/>
  <c r="M863" i="161"/>
  <c r="Q49" i="182"/>
  <c r="S860" i="170"/>
  <c r="S856" i="172"/>
  <c r="G857" i="172" s="1"/>
  <c r="O857" i="172"/>
  <c r="F857" i="172"/>
  <c r="K857" i="172"/>
  <c r="Q857" i="172"/>
  <c r="H857" i="172"/>
  <c r="M857" i="172"/>
  <c r="I857" i="172"/>
  <c r="L857" i="172"/>
  <c r="J857" i="172"/>
  <c r="P857" i="172"/>
  <c r="N857" i="172"/>
  <c r="I857" i="161"/>
  <c r="J857" i="161"/>
  <c r="O857" i="161"/>
  <c r="Q857" i="161"/>
  <c r="K857" i="161"/>
  <c r="P857" i="161"/>
  <c r="L857" i="161"/>
  <c r="M857" i="161"/>
  <c r="H857" i="161"/>
  <c r="N857" i="161"/>
  <c r="S856" i="161"/>
  <c r="G857" i="161" s="1"/>
  <c r="R857" i="161" s="1"/>
  <c r="J856" i="159"/>
  <c r="K856" i="159" s="1"/>
  <c r="I857" i="159"/>
  <c r="H857" i="159"/>
  <c r="G857" i="159"/>
  <c r="F229" i="162"/>
  <c r="I861" i="9"/>
  <c r="I38" i="177"/>
  <c r="S862" i="160"/>
  <c r="M863" i="160"/>
  <c r="K863" i="160"/>
  <c r="N863" i="160"/>
  <c r="I863" i="160"/>
  <c r="P863" i="160"/>
  <c r="L863" i="160"/>
  <c r="O863" i="160"/>
  <c r="H863" i="160"/>
  <c r="Q863" i="160"/>
  <c r="J863" i="160"/>
  <c r="F863" i="160"/>
  <c r="D29" i="176"/>
  <c r="D39" i="176" s="1"/>
  <c r="E19" i="176" s="1"/>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G25" i="180" s="1"/>
  <c r="H25" i="180" s="1"/>
  <c r="O834" i="170"/>
  <c r="O834" i="173"/>
  <c r="O834" i="174"/>
  <c r="O834" i="161"/>
  <c r="O834" i="169"/>
  <c r="O834" i="160"/>
  <c r="O834" i="171"/>
  <c r="O834" i="155"/>
  <c r="CA261" i="196"/>
  <c r="BZ261" i="196" s="1"/>
  <c r="BZ260" i="196"/>
  <c r="I90" i="212"/>
  <c r="I244" i="212" s="1"/>
  <c r="I90" i="166"/>
  <c r="I244" i="166" s="1"/>
  <c r="I243" i="167"/>
  <c r="M244" i="169"/>
  <c r="N243" i="170"/>
  <c r="I90" i="167"/>
  <c r="I244" i="167" s="1"/>
  <c r="N90" i="162"/>
  <c r="F90" i="214" s="1"/>
  <c r="I90" i="214"/>
  <c r="I244" i="214" s="1"/>
  <c r="O90" i="162"/>
  <c r="O90" i="223" s="1"/>
  <c r="I90" i="211"/>
  <c r="I244" i="211" s="1"/>
  <c r="M244" i="170"/>
  <c r="Q244" i="170"/>
  <c r="G90" i="213"/>
  <c r="J90" i="213" s="1"/>
  <c r="Q90" i="162"/>
  <c r="Q90" i="223" s="1"/>
  <c r="F244" i="223"/>
  <c r="I243" i="214"/>
  <c r="G90" i="170"/>
  <c r="G244" i="170" s="1"/>
  <c r="O244" i="169"/>
  <c r="O244" i="170"/>
  <c r="G90" i="165"/>
  <c r="J90" i="165" s="1"/>
  <c r="P244" i="170"/>
  <c r="G243" i="157"/>
  <c r="P90" i="162"/>
  <c r="P90" i="223" s="1"/>
  <c r="P244" i="169"/>
  <c r="I90" i="215"/>
  <c r="I244" i="215" s="1"/>
  <c r="J243" i="170"/>
  <c r="N244" i="169"/>
  <c r="I243" i="211"/>
  <c r="K244" i="169"/>
  <c r="I243" i="215"/>
  <c r="L244" i="169"/>
  <c r="L243" i="170"/>
  <c r="J90" i="162"/>
  <c r="F90" i="167" s="1"/>
  <c r="L90" i="162"/>
  <c r="L90" i="223" s="1"/>
  <c r="I243" i="212"/>
  <c r="O243" i="170"/>
  <c r="K90" i="162"/>
  <c r="K90" i="223" s="1"/>
  <c r="J243" i="157"/>
  <c r="G90" i="169"/>
  <c r="G90" i="164" s="1"/>
  <c r="I90" i="162"/>
  <c r="I90" i="223" s="1"/>
  <c r="G90" i="214"/>
  <c r="K243" i="170"/>
  <c r="G90" i="166"/>
  <c r="I243" i="170"/>
  <c r="F166" i="169"/>
  <c r="F243" i="169" s="1"/>
  <c r="H243" i="170"/>
  <c r="P243" i="170"/>
  <c r="M243" i="170"/>
  <c r="G166" i="170"/>
  <c r="R166" i="170" s="1"/>
  <c r="S166" i="170" s="1"/>
  <c r="I243" i="166"/>
  <c r="I243" i="165"/>
  <c r="I243" i="216"/>
  <c r="I243" i="213"/>
  <c r="H243" i="217"/>
  <c r="G243" i="174"/>
  <c r="H243" i="165"/>
  <c r="G166" i="160"/>
  <c r="G243" i="160" s="1"/>
  <c r="G342" i="155"/>
  <c r="R342" i="155" s="1"/>
  <c r="S342" i="155" s="1"/>
  <c r="F342" i="169"/>
  <c r="J342" i="157"/>
  <c r="K342" i="157" s="1"/>
  <c r="Q342" i="160"/>
  <c r="K342" i="160"/>
  <c r="H342" i="160"/>
  <c r="M342" i="160"/>
  <c r="J342" i="160"/>
  <c r="P342" i="160"/>
  <c r="O342" i="160"/>
  <c r="I342" i="160"/>
  <c r="N342" i="160"/>
  <c r="L342" i="160"/>
  <c r="G342" i="170"/>
  <c r="C38" i="3"/>
  <c r="R243" i="174"/>
  <c r="S243" i="174" s="1"/>
  <c r="D36" i="180"/>
  <c r="F31" i="180"/>
  <c r="G31" i="180" s="1"/>
  <c r="H31" i="180" s="1"/>
  <c r="H36" i="180" s="1"/>
  <c r="F834" i="174"/>
  <c r="F834" i="159"/>
  <c r="E35" i="176"/>
  <c r="I834" i="9"/>
  <c r="F18" i="180"/>
  <c r="G18" i="180" s="1"/>
  <c r="H18" i="180" s="1"/>
  <c r="G167" i="169"/>
  <c r="G167" i="164" s="1"/>
  <c r="I244" i="169"/>
  <c r="R747" i="223"/>
  <c r="S747" i="223" s="1"/>
  <c r="J89" i="213"/>
  <c r="F89" i="214"/>
  <c r="R167" i="171"/>
  <c r="G244" i="171"/>
  <c r="G167" i="165"/>
  <c r="J167" i="165" s="1"/>
  <c r="H167" i="162"/>
  <c r="J90" i="216"/>
  <c r="G89" i="162"/>
  <c r="G89" i="164"/>
  <c r="R89" i="169"/>
  <c r="J89" i="167"/>
  <c r="G29" i="178"/>
  <c r="H17" i="178"/>
  <c r="G864" i="161"/>
  <c r="G864" i="174"/>
  <c r="G862" i="173"/>
  <c r="G862" i="172"/>
  <c r="G864" i="160"/>
  <c r="G862" i="155"/>
  <c r="G862" i="169"/>
  <c r="G862" i="171"/>
  <c r="G862" i="170"/>
  <c r="F89" i="217"/>
  <c r="F89" i="165"/>
  <c r="F89" i="213"/>
  <c r="J89" i="215"/>
  <c r="J89" i="214"/>
  <c r="J89" i="216"/>
  <c r="G167" i="166"/>
  <c r="G167" i="215"/>
  <c r="G167" i="212"/>
  <c r="F89" i="211"/>
  <c r="F90" i="165"/>
  <c r="K747" i="164"/>
  <c r="J90" i="217"/>
  <c r="J89" i="217"/>
  <c r="I89" i="164"/>
  <c r="R89" i="170"/>
  <c r="G167" i="217"/>
  <c r="Q167" i="162"/>
  <c r="F167" i="217" s="1"/>
  <c r="G167" i="167"/>
  <c r="G167" i="216"/>
  <c r="J89" i="166"/>
  <c r="J89" i="211"/>
  <c r="F89" i="212"/>
  <c r="H244" i="169"/>
  <c r="Q244" i="169"/>
  <c r="J244" i="169"/>
  <c r="Q89" i="223"/>
  <c r="H89" i="223"/>
  <c r="F89" i="215"/>
  <c r="N89" i="223"/>
  <c r="F89" i="216"/>
  <c r="G167" i="211"/>
  <c r="G167" i="213"/>
  <c r="G167" i="214"/>
  <c r="F89" i="166"/>
  <c r="J89" i="212"/>
  <c r="H89" i="164"/>
  <c r="G243" i="155"/>
  <c r="R89" i="155"/>
  <c r="F89" i="167"/>
  <c r="H90" i="164"/>
  <c r="G244" i="155"/>
  <c r="R90" i="155"/>
  <c r="J89" i="165"/>
  <c r="R166" i="171"/>
  <c r="G243" i="171"/>
  <c r="G861" i="9" l="1"/>
  <c r="G834" i="157"/>
  <c r="E27" i="176"/>
  <c r="I19" i="177"/>
  <c r="I30" i="177" s="1"/>
  <c r="I40" i="177" s="1"/>
  <c r="J860" i="9"/>
  <c r="K860" i="9" s="1"/>
  <c r="E23" i="176"/>
  <c r="F834" i="169"/>
  <c r="Q835" i="169" s="1"/>
  <c r="J857" i="158"/>
  <c r="K857" i="158" s="1"/>
  <c r="O857" i="158"/>
  <c r="G861" i="169"/>
  <c r="R861" i="169" s="1"/>
  <c r="W861" i="169" s="1"/>
  <c r="F228" i="162"/>
  <c r="F248" i="162" s="1"/>
  <c r="F94" i="162"/>
  <c r="F834" i="161"/>
  <c r="G834" i="158"/>
  <c r="I835" i="158" s="1"/>
  <c r="E24" i="176"/>
  <c r="E26" i="176"/>
  <c r="E25" i="176"/>
  <c r="F834" i="172"/>
  <c r="M835" i="172" s="1"/>
  <c r="F834" i="158"/>
  <c r="E20" i="176"/>
  <c r="G863" i="160"/>
  <c r="R863" i="160" s="1"/>
  <c r="W863" i="160" s="1"/>
  <c r="J861" i="9"/>
  <c r="K861" i="9" s="1"/>
  <c r="G861" i="172"/>
  <c r="R861" i="172" s="1"/>
  <c r="W861" i="172" s="1"/>
  <c r="G857" i="174"/>
  <c r="R857" i="174" s="1"/>
  <c r="W857" i="174" s="1"/>
  <c r="F173" i="9"/>
  <c r="F174" i="9"/>
  <c r="R857" i="173"/>
  <c r="W857" i="173" s="1"/>
  <c r="K37" i="176"/>
  <c r="K18" i="176" s="1"/>
  <c r="K29" i="176" s="1"/>
  <c r="K39" i="176" s="1"/>
  <c r="F858" i="174"/>
  <c r="F858" i="161" s="1"/>
  <c r="S858" i="160"/>
  <c r="F859" i="160"/>
  <c r="Q859" i="160"/>
  <c r="Q859" i="174" s="1"/>
  <c r="Q859" i="161" s="1"/>
  <c r="H502" i="9"/>
  <c r="H160" i="9"/>
  <c r="H79" i="9"/>
  <c r="H81" i="9"/>
  <c r="H517" i="9"/>
  <c r="H85" i="9"/>
  <c r="H156" i="9"/>
  <c r="H87" i="9"/>
  <c r="H83" i="9"/>
  <c r="H154" i="9"/>
  <c r="H158" i="9"/>
  <c r="H164" i="9"/>
  <c r="H162" i="9"/>
  <c r="H77" i="9"/>
  <c r="H75" i="9"/>
  <c r="H152" i="9"/>
  <c r="S857" i="161"/>
  <c r="W857" i="161"/>
  <c r="O863" i="159"/>
  <c r="J863" i="159"/>
  <c r="K863" i="159" s="1"/>
  <c r="F834" i="170"/>
  <c r="Q835" i="170" s="1"/>
  <c r="G834" i="159"/>
  <c r="F834" i="171"/>
  <c r="F834" i="157"/>
  <c r="E36" i="176"/>
  <c r="E21" i="176"/>
  <c r="F834" i="160"/>
  <c r="E34" i="176"/>
  <c r="E37" i="176" s="1"/>
  <c r="S863" i="160"/>
  <c r="R857" i="172"/>
  <c r="W857" i="172" s="1"/>
  <c r="O861" i="158"/>
  <c r="J861" i="158"/>
  <c r="K861" i="158" s="1"/>
  <c r="S857" i="174"/>
  <c r="F174" i="162"/>
  <c r="F173" i="162"/>
  <c r="J861" i="157"/>
  <c r="K861" i="157" s="1"/>
  <c r="O861" i="157"/>
  <c r="S857" i="155"/>
  <c r="G861" i="155"/>
  <c r="R861" i="155" s="1"/>
  <c r="W861" i="155" s="1"/>
  <c r="J858" i="159"/>
  <c r="K858" i="159" s="1"/>
  <c r="H859" i="159"/>
  <c r="G859" i="159"/>
  <c r="I859" i="159"/>
  <c r="I75" i="9"/>
  <c r="I502" i="9"/>
  <c r="F502" i="159" s="1"/>
  <c r="I156" i="9"/>
  <c r="F156" i="159" s="1"/>
  <c r="I164" i="9"/>
  <c r="F164" i="159" s="1"/>
  <c r="I154" i="9"/>
  <c r="F154" i="159" s="1"/>
  <c r="I77" i="9"/>
  <c r="I158" i="9"/>
  <c r="F158" i="159" s="1"/>
  <c r="I85" i="9"/>
  <c r="I81" i="9"/>
  <c r="I162" i="9"/>
  <c r="F162" i="159" s="1"/>
  <c r="I87" i="9"/>
  <c r="I83" i="9"/>
  <c r="I79" i="9"/>
  <c r="I517" i="9"/>
  <c r="F517" i="159" s="1"/>
  <c r="I160" i="9"/>
  <c r="F160" i="159" s="1"/>
  <c r="I152" i="9"/>
  <c r="F152" i="159" s="1"/>
  <c r="J857" i="157"/>
  <c r="K857" i="157" s="1"/>
  <c r="O857" i="157"/>
  <c r="G857" i="160"/>
  <c r="R857" i="160" s="1"/>
  <c r="R857" i="171"/>
  <c r="W857" i="171" s="1"/>
  <c r="J857" i="159"/>
  <c r="K857" i="159" s="1"/>
  <c r="O857" i="159"/>
  <c r="F834" i="9"/>
  <c r="E33" i="176"/>
  <c r="E22" i="176"/>
  <c r="F834" i="155"/>
  <c r="F835" i="155" s="1"/>
  <c r="E28" i="176"/>
  <c r="E32" i="176"/>
  <c r="F834" i="173"/>
  <c r="N835" i="173" s="1"/>
  <c r="G861" i="170"/>
  <c r="R861" i="170" s="1"/>
  <c r="W861" i="170" s="1"/>
  <c r="G863" i="161"/>
  <c r="R863" i="161" s="1"/>
  <c r="G861" i="173"/>
  <c r="R861" i="173" s="1"/>
  <c r="W861" i="173" s="1"/>
  <c r="G863" i="174"/>
  <c r="R863" i="174" s="1"/>
  <c r="W863" i="174" s="1"/>
  <c r="S861" i="171"/>
  <c r="G861" i="171"/>
  <c r="R861" i="171" s="1"/>
  <c r="W861" i="171" s="1"/>
  <c r="R857" i="170"/>
  <c r="W857" i="170" s="1"/>
  <c r="S861" i="155"/>
  <c r="F97" i="9"/>
  <c r="F96" i="9"/>
  <c r="F250" i="9" s="1"/>
  <c r="R857" i="169"/>
  <c r="W857" i="169" s="1"/>
  <c r="R834" i="171"/>
  <c r="S834" i="171" s="1"/>
  <c r="R834" i="160"/>
  <c r="S834" i="160" s="1"/>
  <c r="R834" i="170"/>
  <c r="F90" i="213"/>
  <c r="K90" i="213" s="1"/>
  <c r="R834" i="161"/>
  <c r="S834" i="161" s="1"/>
  <c r="R834" i="172"/>
  <c r="R834" i="169"/>
  <c r="R834" i="173"/>
  <c r="S834" i="173" s="1"/>
  <c r="D28" i="180"/>
  <c r="D38" i="180" s="1"/>
  <c r="R834" i="155"/>
  <c r="R834" i="174"/>
  <c r="S834" i="174" s="1"/>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J90" i="212"/>
  <c r="J90" i="166"/>
  <c r="R90" i="170"/>
  <c r="S90" i="170" s="1"/>
  <c r="J90" i="167"/>
  <c r="K90" i="167" s="1"/>
  <c r="J90" i="214"/>
  <c r="K90" i="214" s="1"/>
  <c r="J90" i="223"/>
  <c r="F90" i="211"/>
  <c r="J90" i="215"/>
  <c r="N90" i="223"/>
  <c r="F90" i="215"/>
  <c r="I90" i="164"/>
  <c r="I244" i="164" s="1"/>
  <c r="J90" i="211"/>
  <c r="F90" i="217"/>
  <c r="K90" i="217" s="1"/>
  <c r="G90" i="162"/>
  <c r="G90" i="223" s="1"/>
  <c r="K166" i="169"/>
  <c r="K243" i="169" s="1"/>
  <c r="R90" i="169"/>
  <c r="S90" i="169" s="1"/>
  <c r="F90" i="216"/>
  <c r="K90" i="216" s="1"/>
  <c r="H166" i="169"/>
  <c r="H243" i="169" s="1"/>
  <c r="F90" i="212"/>
  <c r="P166" i="169"/>
  <c r="G166" i="216" s="1"/>
  <c r="G243" i="216" s="1"/>
  <c r="F90" i="166"/>
  <c r="I166" i="169"/>
  <c r="I243" i="169" s="1"/>
  <c r="N166" i="169"/>
  <c r="N243" i="169" s="1"/>
  <c r="F166" i="223"/>
  <c r="F243" i="223" s="1"/>
  <c r="M166" i="169"/>
  <c r="M243" i="169" s="1"/>
  <c r="G243" i="170"/>
  <c r="J166" i="169"/>
  <c r="J243" i="169" s="1"/>
  <c r="Q166" i="169"/>
  <c r="Q166" i="162" s="1"/>
  <c r="F166" i="217" s="1"/>
  <c r="F243" i="217" s="1"/>
  <c r="L166" i="169"/>
  <c r="L243" i="169" s="1"/>
  <c r="O166" i="169"/>
  <c r="O243" i="169" s="1"/>
  <c r="I166" i="164"/>
  <c r="I243" i="164" s="1"/>
  <c r="R166" i="160"/>
  <c r="S166" i="160" s="1"/>
  <c r="H342" i="164"/>
  <c r="G342" i="160"/>
  <c r="R342" i="160" s="1"/>
  <c r="S342" i="160" s="1"/>
  <c r="I342" i="164"/>
  <c r="R342" i="170"/>
  <c r="S342" i="170" s="1"/>
  <c r="H342" i="169"/>
  <c r="Q342" i="169"/>
  <c r="P342" i="169"/>
  <c r="M342" i="169"/>
  <c r="L342" i="169"/>
  <c r="K342" i="169"/>
  <c r="O342" i="169"/>
  <c r="F342" i="223"/>
  <c r="N342" i="169"/>
  <c r="I342" i="169"/>
  <c r="J342" i="169"/>
  <c r="D37" i="3"/>
  <c r="D36" i="3"/>
  <c r="Q835" i="161"/>
  <c r="H835" i="161"/>
  <c r="K835" i="161"/>
  <c r="I835" i="161"/>
  <c r="P835" i="161"/>
  <c r="N835" i="161"/>
  <c r="M835" i="161"/>
  <c r="L835" i="161"/>
  <c r="J835" i="161"/>
  <c r="O835" i="161"/>
  <c r="J834" i="158"/>
  <c r="H835" i="172"/>
  <c r="H844" i="155"/>
  <c r="H844" i="171"/>
  <c r="H844" i="161"/>
  <c r="H844" i="169"/>
  <c r="H844" i="173"/>
  <c r="H844" i="174"/>
  <c r="H844" i="160"/>
  <c r="H844" i="170"/>
  <c r="H844" i="172"/>
  <c r="R844" i="172" s="1"/>
  <c r="H28" i="180"/>
  <c r="H38" i="180" s="1"/>
  <c r="F835" i="170"/>
  <c r="K835" i="170"/>
  <c r="J834" i="159"/>
  <c r="K834" i="159" s="1"/>
  <c r="H835" i="159"/>
  <c r="I835" i="159"/>
  <c r="G835" i="159"/>
  <c r="H835" i="171"/>
  <c r="I835" i="171"/>
  <c r="K835" i="171"/>
  <c r="N835" i="171"/>
  <c r="Q835" i="171"/>
  <c r="P835" i="171"/>
  <c r="J835" i="171"/>
  <c r="M835" i="171"/>
  <c r="L835" i="171"/>
  <c r="F835" i="171"/>
  <c r="O835" i="171"/>
  <c r="Q835" i="160"/>
  <c r="H835" i="160"/>
  <c r="I835" i="160"/>
  <c r="M835" i="160"/>
  <c r="O835" i="160"/>
  <c r="F835" i="160"/>
  <c r="P835" i="160"/>
  <c r="J835" i="160"/>
  <c r="K835" i="160"/>
  <c r="L835" i="160"/>
  <c r="N835" i="160"/>
  <c r="O835" i="155"/>
  <c r="L835" i="155"/>
  <c r="H835" i="155"/>
  <c r="M835" i="173"/>
  <c r="P835" i="173"/>
  <c r="L835" i="173"/>
  <c r="J835" i="173"/>
  <c r="H835" i="173"/>
  <c r="F835" i="173"/>
  <c r="I835" i="9"/>
  <c r="J834" i="9"/>
  <c r="K834" i="9" s="1"/>
  <c r="H835" i="9"/>
  <c r="G835" i="9"/>
  <c r="I835" i="157"/>
  <c r="J834" i="157"/>
  <c r="G835" i="157"/>
  <c r="H835" i="157"/>
  <c r="L835" i="169"/>
  <c r="O835" i="169"/>
  <c r="K835" i="169"/>
  <c r="N835" i="169"/>
  <c r="P835" i="169"/>
  <c r="Q835" i="174"/>
  <c r="P835" i="174"/>
  <c r="J835" i="174"/>
  <c r="I835" i="174"/>
  <c r="L835" i="174"/>
  <c r="F835" i="174"/>
  <c r="H835" i="174"/>
  <c r="M835" i="174"/>
  <c r="O835" i="174"/>
  <c r="N835" i="174"/>
  <c r="K835" i="174"/>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R243" i="155"/>
  <c r="S243" i="155" s="1"/>
  <c r="S89" i="155"/>
  <c r="G244" i="214"/>
  <c r="K89" i="217"/>
  <c r="S167" i="171"/>
  <c r="R244" i="171"/>
  <c r="S244" i="171" s="1"/>
  <c r="S166" i="171"/>
  <c r="R243" i="171"/>
  <c r="S243" i="171" s="1"/>
  <c r="K89" i="166"/>
  <c r="K89" i="212"/>
  <c r="R243" i="170"/>
  <c r="S243" i="170" s="1"/>
  <c r="S89" i="170"/>
  <c r="G244" i="167"/>
  <c r="K90" i="165"/>
  <c r="K89" i="213"/>
  <c r="J89" i="164"/>
  <c r="K89" i="167"/>
  <c r="K89" i="215"/>
  <c r="K89" i="211"/>
  <c r="K89" i="165"/>
  <c r="F89" i="164"/>
  <c r="R89" i="162"/>
  <c r="K89" i="214"/>
  <c r="K89" i="216"/>
  <c r="G244" i="212"/>
  <c r="G244" i="211"/>
  <c r="G27" i="178"/>
  <c r="G22" i="178"/>
  <c r="G28" i="178"/>
  <c r="G25" i="178"/>
  <c r="G26" i="178"/>
  <c r="G24" i="178"/>
  <c r="G23" i="178"/>
  <c r="G21" i="178"/>
  <c r="G20" i="178"/>
  <c r="S89" i="169"/>
  <c r="G89" i="223"/>
  <c r="G244" i="165"/>
  <c r="G244" i="216"/>
  <c r="G244" i="164"/>
  <c r="K835" i="155" l="1"/>
  <c r="K834" i="158"/>
  <c r="J835" i="169"/>
  <c r="I835" i="169"/>
  <c r="G835" i="169" s="1"/>
  <c r="R835" i="169" s="1"/>
  <c r="W835" i="169" s="1"/>
  <c r="F835" i="169"/>
  <c r="K834" i="157"/>
  <c r="K835" i="173"/>
  <c r="I835" i="173"/>
  <c r="Q835" i="173"/>
  <c r="N835" i="155"/>
  <c r="I835" i="155"/>
  <c r="J835" i="155"/>
  <c r="G835" i="155" s="1"/>
  <c r="R835" i="155" s="1"/>
  <c r="W835" i="155" s="1"/>
  <c r="M835" i="170"/>
  <c r="L835" i="170"/>
  <c r="I835" i="170"/>
  <c r="N835" i="172"/>
  <c r="S834" i="169"/>
  <c r="S834" i="170"/>
  <c r="S857" i="173"/>
  <c r="S861" i="170"/>
  <c r="Q835" i="155"/>
  <c r="M835" i="155"/>
  <c r="J835" i="170"/>
  <c r="N835" i="170"/>
  <c r="G835" i="170" s="1"/>
  <c r="R835" i="170" s="1"/>
  <c r="W835" i="170" s="1"/>
  <c r="P835" i="170"/>
  <c r="H835" i="169"/>
  <c r="M835" i="169"/>
  <c r="O835" i="173"/>
  <c r="P835" i="155"/>
  <c r="H835" i="170"/>
  <c r="O835" i="170"/>
  <c r="O835" i="172"/>
  <c r="S834" i="155"/>
  <c r="J859" i="159"/>
  <c r="K859" i="159" s="1"/>
  <c r="S861" i="172"/>
  <c r="S857" i="169"/>
  <c r="K835" i="172"/>
  <c r="Q835" i="172"/>
  <c r="F835" i="172"/>
  <c r="G835" i="158"/>
  <c r="O835" i="158" s="1"/>
  <c r="F152" i="158"/>
  <c r="G152" i="9"/>
  <c r="F164" i="158"/>
  <c r="G164" i="9"/>
  <c r="H241" i="9"/>
  <c r="F87" i="158"/>
  <c r="G87" i="9"/>
  <c r="F81" i="158"/>
  <c r="H235" i="9"/>
  <c r="G81" i="9"/>
  <c r="J835" i="172"/>
  <c r="L835" i="172"/>
  <c r="H835" i="158"/>
  <c r="S863" i="161"/>
  <c r="W863" i="161"/>
  <c r="W857" i="160"/>
  <c r="S857" i="160"/>
  <c r="I160" i="159"/>
  <c r="F160" i="161" s="1"/>
  <c r="H160" i="159"/>
  <c r="F160" i="174" s="1"/>
  <c r="F87" i="159"/>
  <c r="I241" i="9"/>
  <c r="I158" i="159"/>
  <c r="F158" i="161" s="1"/>
  <c r="H158" i="159"/>
  <c r="F158" i="174" s="1"/>
  <c r="H156" i="159"/>
  <c r="F156" i="174" s="1"/>
  <c r="I156" i="159"/>
  <c r="F156" i="161" s="1"/>
  <c r="F97" i="162"/>
  <c r="F251" i="162" s="1"/>
  <c r="F96" i="162"/>
  <c r="F250" i="162" s="1"/>
  <c r="P835" i="172"/>
  <c r="I835" i="172"/>
  <c r="S834" i="172"/>
  <c r="S863" i="174"/>
  <c r="I517" i="159"/>
  <c r="F517" i="161" s="1"/>
  <c r="H517" i="159"/>
  <c r="F517" i="174" s="1"/>
  <c r="H162" i="159"/>
  <c r="F162" i="174" s="1"/>
  <c r="I162" i="159"/>
  <c r="F162" i="161" s="1"/>
  <c r="F77" i="159"/>
  <c r="I231" i="9"/>
  <c r="I502" i="159"/>
  <c r="F502" i="161" s="1"/>
  <c r="H502" i="159"/>
  <c r="F502" i="174" s="1"/>
  <c r="S857" i="170"/>
  <c r="G75" i="9"/>
  <c r="F75" i="158"/>
  <c r="H229" i="9"/>
  <c r="F158" i="158"/>
  <c r="G158" i="9"/>
  <c r="F156" i="158"/>
  <c r="G156" i="9"/>
  <c r="H233" i="9"/>
  <c r="G79" i="9"/>
  <c r="F79" i="158"/>
  <c r="F859" i="174"/>
  <c r="F859" i="161" s="1"/>
  <c r="F79" i="159"/>
  <c r="I233" i="9"/>
  <c r="F81" i="159"/>
  <c r="I235" i="9"/>
  <c r="H154" i="159"/>
  <c r="F154" i="174" s="1"/>
  <c r="I154" i="159"/>
  <c r="F154" i="161" s="1"/>
  <c r="F75" i="159"/>
  <c r="I229" i="9"/>
  <c r="F77" i="158"/>
  <c r="G77" i="9"/>
  <c r="H231" i="9"/>
  <c r="F154" i="158"/>
  <c r="G154" i="9"/>
  <c r="G85" i="9"/>
  <c r="F85" i="158"/>
  <c r="H239" i="9"/>
  <c r="F160" i="158"/>
  <c r="G160" i="9"/>
  <c r="S858" i="174"/>
  <c r="S858" i="161" s="1"/>
  <c r="G859" i="160"/>
  <c r="S857" i="171"/>
  <c r="F251" i="9"/>
  <c r="H152" i="159"/>
  <c r="F152" i="174" s="1"/>
  <c r="I152" i="159"/>
  <c r="F152" i="161" s="1"/>
  <c r="I237" i="9"/>
  <c r="F83" i="159"/>
  <c r="I239" i="9"/>
  <c r="F85" i="159"/>
  <c r="I164" i="159"/>
  <c r="F164" i="161" s="1"/>
  <c r="H164" i="159"/>
  <c r="F164" i="174" s="1"/>
  <c r="F162" i="158"/>
  <c r="G162" i="9"/>
  <c r="G83" i="9"/>
  <c r="F83" i="158"/>
  <c r="H237" i="9"/>
  <c r="G517" i="9"/>
  <c r="F517" i="158"/>
  <c r="F502" i="158"/>
  <c r="G502" i="9"/>
  <c r="S861" i="173"/>
  <c r="S861" i="169"/>
  <c r="S857" i="172"/>
  <c r="R844" i="155"/>
  <c r="R844" i="174"/>
  <c r="R844" i="173"/>
  <c r="R844" i="161"/>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K90" i="212"/>
  <c r="R244" i="170"/>
  <c r="S244" i="170" s="1"/>
  <c r="F115" i="9"/>
  <c r="F115" i="162" s="1"/>
  <c r="F103" i="9"/>
  <c r="K90" i="166"/>
  <c r="F244" i="217"/>
  <c r="J90" i="164"/>
  <c r="K90" i="215"/>
  <c r="K90" i="211"/>
  <c r="R90" i="223"/>
  <c r="S90" i="223" s="1"/>
  <c r="R90" i="162"/>
  <c r="S90" i="162" s="1"/>
  <c r="F90" i="164"/>
  <c r="G166" i="211"/>
  <c r="G243" i="211" s="1"/>
  <c r="G166" i="165"/>
  <c r="J166" i="165" s="1"/>
  <c r="J243" i="165" s="1"/>
  <c r="R243" i="160"/>
  <c r="S243" i="160" s="1"/>
  <c r="G166" i="213"/>
  <c r="G243" i="213" s="1"/>
  <c r="G166" i="167"/>
  <c r="G243" i="167" s="1"/>
  <c r="H166" i="162"/>
  <c r="F166" i="165" s="1"/>
  <c r="F243" i="165" s="1"/>
  <c r="Q243" i="162"/>
  <c r="G166" i="215"/>
  <c r="G243" i="215" s="1"/>
  <c r="G166" i="214"/>
  <c r="G243" i="214" s="1"/>
  <c r="P243" i="169"/>
  <c r="Q166" i="223"/>
  <c r="Q243" i="223" s="1"/>
  <c r="G166" i="212"/>
  <c r="G243" i="212" s="1"/>
  <c r="Q243" i="169"/>
  <c r="G166" i="169"/>
  <c r="G166" i="164" s="1"/>
  <c r="G243" i="164" s="1"/>
  <c r="G166" i="166"/>
  <c r="G243" i="166" s="1"/>
  <c r="G166" i="217"/>
  <c r="J166" i="217" s="1"/>
  <c r="K166" i="217" s="1"/>
  <c r="K243" i="217" s="1"/>
  <c r="N342" i="162"/>
  <c r="F342" i="214" s="1"/>
  <c r="G342" i="214"/>
  <c r="J342" i="214" s="1"/>
  <c r="G342" i="212"/>
  <c r="J342" i="212" s="1"/>
  <c r="L342" i="162"/>
  <c r="F342" i="212" s="1"/>
  <c r="H342" i="162"/>
  <c r="F342" i="165" s="1"/>
  <c r="G342" i="165"/>
  <c r="J342" i="165" s="1"/>
  <c r="G342"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D38" i="3"/>
  <c r="F192" i="9"/>
  <c r="F180" i="9"/>
  <c r="I180" i="9" s="1"/>
  <c r="F180" i="159" s="1"/>
  <c r="G19" i="178"/>
  <c r="H862" i="172" s="1"/>
  <c r="J835" i="9"/>
  <c r="K835" i="9" s="1"/>
  <c r="J244" i="217"/>
  <c r="G835" i="173"/>
  <c r="R835" i="173" s="1"/>
  <c r="W835" i="173" s="1"/>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I485" i="9"/>
  <c r="F485" i="159" s="1"/>
  <c r="E18" i="176"/>
  <c r="E29" i="176" s="1"/>
  <c r="G835" i="174"/>
  <c r="R835" i="174" s="1"/>
  <c r="W835" i="174" s="1"/>
  <c r="G835" i="171"/>
  <c r="R835" i="171" s="1"/>
  <c r="W835" i="171" s="1"/>
  <c r="J835" i="157"/>
  <c r="K835" i="157" s="1"/>
  <c r="O835" i="157"/>
  <c r="H485" i="9"/>
  <c r="G835" i="160"/>
  <c r="R835" i="160" s="1"/>
  <c r="W835" i="160" s="1"/>
  <c r="J835" i="159"/>
  <c r="K835" i="159" s="1"/>
  <c r="O835" i="159"/>
  <c r="G835" i="161"/>
  <c r="R835" i="161" s="1"/>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K89" i="164"/>
  <c r="H28" i="178"/>
  <c r="Q864" i="174"/>
  <c r="Q865" i="174" s="1"/>
  <c r="Q864" i="161"/>
  <c r="Q865" i="161" s="1"/>
  <c r="Q864" i="160"/>
  <c r="Q865" i="160" s="1"/>
  <c r="Q862" i="172"/>
  <c r="Q863" i="172" s="1"/>
  <c r="Q862" i="173"/>
  <c r="Q863" i="173" s="1"/>
  <c r="Q862" i="155"/>
  <c r="Q863" i="155" s="1"/>
  <c r="Q862" i="169"/>
  <c r="Q863" i="169" s="1"/>
  <c r="Q862" i="171"/>
  <c r="Q863" i="171" s="1"/>
  <c r="Q862" i="170"/>
  <c r="Q863" i="170" s="1"/>
  <c r="R89" i="223"/>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S89" i="162"/>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J835" i="158" l="1"/>
  <c r="K835" i="158" s="1"/>
  <c r="G835" i="172"/>
  <c r="R835" i="172" s="1"/>
  <c r="W835" i="172" s="1"/>
  <c r="G156" i="159"/>
  <c r="J156" i="159" s="1"/>
  <c r="K156" i="159" s="1"/>
  <c r="G152" i="159"/>
  <c r="F152" i="160" s="1"/>
  <c r="G164" i="159"/>
  <c r="G162" i="159"/>
  <c r="F162" i="160" s="1"/>
  <c r="G160" i="159"/>
  <c r="F160" i="160" s="1"/>
  <c r="J152" i="159"/>
  <c r="K152" i="159" s="1"/>
  <c r="H160" i="158"/>
  <c r="F160" i="172" s="1"/>
  <c r="I160" i="158"/>
  <c r="F160" i="173" s="1"/>
  <c r="G77" i="158"/>
  <c r="F231" i="158"/>
  <c r="H77" i="158"/>
  <c r="I77" i="158"/>
  <c r="G79" i="158"/>
  <c r="I79" i="158"/>
  <c r="H79" i="158"/>
  <c r="F233" i="158"/>
  <c r="L517" i="174"/>
  <c r="I517" i="174"/>
  <c r="J517" i="174"/>
  <c r="H517" i="174"/>
  <c r="P517" i="174"/>
  <c r="Q517" i="174"/>
  <c r="N517" i="174"/>
  <c r="K517" i="174"/>
  <c r="O517" i="174"/>
  <c r="M517" i="174"/>
  <c r="G81" i="158"/>
  <c r="H81" i="158"/>
  <c r="F235" i="158"/>
  <c r="I81" i="158"/>
  <c r="H502" i="158"/>
  <c r="F502" i="172" s="1"/>
  <c r="I502" i="158"/>
  <c r="F502" i="173" s="1"/>
  <c r="I83" i="158"/>
  <c r="F237" i="158"/>
  <c r="G83" i="158"/>
  <c r="H83" i="158"/>
  <c r="J164" i="159"/>
  <c r="K164" i="159" s="1"/>
  <c r="F164" i="160"/>
  <c r="J152" i="161"/>
  <c r="K152" i="161"/>
  <c r="P152" i="161"/>
  <c r="I152" i="161"/>
  <c r="Q152" i="161"/>
  <c r="L152" i="161"/>
  <c r="O152" i="161"/>
  <c r="H152" i="161"/>
  <c r="M152" i="161"/>
  <c r="N152" i="161"/>
  <c r="R859" i="160"/>
  <c r="G859" i="174"/>
  <c r="G859" i="161" s="1"/>
  <c r="I154" i="158"/>
  <c r="F154" i="173" s="1"/>
  <c r="H154" i="158"/>
  <c r="F154" i="172" s="1"/>
  <c r="K154" i="174"/>
  <c r="P154" i="174"/>
  <c r="J154" i="174"/>
  <c r="I154" i="174"/>
  <c r="Q154" i="174"/>
  <c r="O154" i="174"/>
  <c r="N154" i="174"/>
  <c r="L154" i="174"/>
  <c r="H154" i="174"/>
  <c r="M154" i="174"/>
  <c r="H79" i="159"/>
  <c r="I79" i="159"/>
  <c r="F233" i="159"/>
  <c r="G79" i="159"/>
  <c r="J79" i="9"/>
  <c r="F79" i="157"/>
  <c r="G233" i="9"/>
  <c r="J158" i="9"/>
  <c r="K158" i="9" s="1"/>
  <c r="F158" i="157"/>
  <c r="J75" i="9"/>
  <c r="F75" i="157"/>
  <c r="G229" i="9"/>
  <c r="H502" i="161"/>
  <c r="K502" i="161"/>
  <c r="Q502" i="161"/>
  <c r="J502" i="161"/>
  <c r="N502" i="161"/>
  <c r="O502" i="161"/>
  <c r="P502" i="161"/>
  <c r="I502" i="161"/>
  <c r="L502" i="161"/>
  <c r="M502" i="161"/>
  <c r="H162" i="161"/>
  <c r="O162" i="161"/>
  <c r="J162" i="161"/>
  <c r="I162" i="161"/>
  <c r="P162" i="161"/>
  <c r="M162" i="161"/>
  <c r="L162" i="161"/>
  <c r="Q162" i="161"/>
  <c r="N162" i="161"/>
  <c r="K162" i="161"/>
  <c r="N517" i="161"/>
  <c r="Q517" i="161"/>
  <c r="P517" i="161"/>
  <c r="J517" i="161"/>
  <c r="O517" i="161"/>
  <c r="I517" i="161"/>
  <c r="L517" i="161"/>
  <c r="M517" i="161"/>
  <c r="H517" i="161"/>
  <c r="K517" i="161"/>
  <c r="J156" i="161"/>
  <c r="Q156" i="161"/>
  <c r="N156" i="161"/>
  <c r="M156" i="161"/>
  <c r="H156" i="161"/>
  <c r="I156" i="161"/>
  <c r="K156" i="161"/>
  <c r="P156" i="161"/>
  <c r="L156" i="161"/>
  <c r="O156" i="161"/>
  <c r="M158" i="161"/>
  <c r="O158" i="161"/>
  <c r="J158" i="161"/>
  <c r="H158" i="161"/>
  <c r="P158" i="161"/>
  <c r="L158" i="161"/>
  <c r="I158" i="161"/>
  <c r="N158" i="161"/>
  <c r="K158" i="161"/>
  <c r="Q158" i="161"/>
  <c r="Q160" i="174"/>
  <c r="M160" i="174"/>
  <c r="J160" i="174"/>
  <c r="K160" i="174"/>
  <c r="L160" i="174"/>
  <c r="I160" i="174"/>
  <c r="O160" i="174"/>
  <c r="N160" i="174"/>
  <c r="P160" i="174"/>
  <c r="H160" i="174"/>
  <c r="G241" i="9"/>
  <c r="J87" i="9"/>
  <c r="F87" i="157"/>
  <c r="H164" i="158"/>
  <c r="F164" i="172" s="1"/>
  <c r="I164" i="158"/>
  <c r="F164" i="173" s="1"/>
  <c r="P154" i="161"/>
  <c r="H154" i="161"/>
  <c r="L154" i="161"/>
  <c r="Q154" i="161"/>
  <c r="J154" i="161"/>
  <c r="M154" i="161"/>
  <c r="N154" i="161"/>
  <c r="O154" i="161"/>
  <c r="I154" i="161"/>
  <c r="K154" i="161"/>
  <c r="I156" i="158"/>
  <c r="F156" i="173" s="1"/>
  <c r="H156" i="158"/>
  <c r="F156" i="172" s="1"/>
  <c r="I75" i="158"/>
  <c r="F229" i="158"/>
  <c r="H75" i="158"/>
  <c r="G75" i="158"/>
  <c r="N158" i="174"/>
  <c r="I158" i="174"/>
  <c r="O158" i="174"/>
  <c r="Q158" i="174"/>
  <c r="H158" i="174"/>
  <c r="K158" i="174"/>
  <c r="P158" i="174"/>
  <c r="J158" i="174"/>
  <c r="M158" i="174"/>
  <c r="L158" i="174"/>
  <c r="J160" i="159"/>
  <c r="K160" i="159" s="1"/>
  <c r="J164" i="9"/>
  <c r="K164" i="9" s="1"/>
  <c r="F164" i="157"/>
  <c r="H517" i="158"/>
  <c r="F517" i="172" s="1"/>
  <c r="I517" i="158"/>
  <c r="F517" i="173" s="1"/>
  <c r="F83" i="157"/>
  <c r="J83" i="9"/>
  <c r="G237" i="9"/>
  <c r="I164" i="174"/>
  <c r="O164" i="174"/>
  <c r="K164" i="174"/>
  <c r="Q164" i="174"/>
  <c r="P164" i="174"/>
  <c r="H164" i="174"/>
  <c r="N164" i="174"/>
  <c r="M164" i="174"/>
  <c r="J164" i="174"/>
  <c r="L164" i="174"/>
  <c r="G83" i="159"/>
  <c r="H83" i="159"/>
  <c r="F237" i="159"/>
  <c r="I83" i="159"/>
  <c r="L152" i="174"/>
  <c r="P152" i="174"/>
  <c r="J152" i="174"/>
  <c r="I152" i="174"/>
  <c r="Q152" i="174"/>
  <c r="K152" i="174"/>
  <c r="M152" i="174"/>
  <c r="N152" i="174"/>
  <c r="O152" i="174"/>
  <c r="H152" i="174"/>
  <c r="I85" i="158"/>
  <c r="F239" i="158"/>
  <c r="G85" i="158"/>
  <c r="H85" i="158"/>
  <c r="G75" i="159"/>
  <c r="H75" i="159"/>
  <c r="F229" i="159"/>
  <c r="I75" i="159"/>
  <c r="H158" i="158"/>
  <c r="F158" i="172" s="1"/>
  <c r="I158" i="158"/>
  <c r="F158" i="173" s="1"/>
  <c r="N162" i="174"/>
  <c r="I162" i="174"/>
  <c r="L162" i="174"/>
  <c r="M162" i="174"/>
  <c r="H162" i="174"/>
  <c r="J162" i="174"/>
  <c r="K162" i="174"/>
  <c r="P162" i="174"/>
  <c r="Q162" i="174"/>
  <c r="O162" i="174"/>
  <c r="K156" i="174"/>
  <c r="M156" i="174"/>
  <c r="H156" i="174"/>
  <c r="N156" i="174"/>
  <c r="L156" i="174"/>
  <c r="P156" i="174"/>
  <c r="J156" i="174"/>
  <c r="O156" i="174"/>
  <c r="I156" i="174"/>
  <c r="Q156" i="174"/>
  <c r="I160" i="161"/>
  <c r="H160" i="161"/>
  <c r="P160" i="161"/>
  <c r="N160" i="161"/>
  <c r="J160" i="161"/>
  <c r="K160" i="161"/>
  <c r="M160" i="161"/>
  <c r="L160" i="161"/>
  <c r="Q160" i="161"/>
  <c r="O160" i="161"/>
  <c r="F81" i="157"/>
  <c r="J81" i="9"/>
  <c r="G235" i="9"/>
  <c r="I87" i="158"/>
  <c r="F241" i="158"/>
  <c r="H87" i="158"/>
  <c r="G87" i="158"/>
  <c r="F152" i="157"/>
  <c r="J152" i="9"/>
  <c r="K152" i="9" s="1"/>
  <c r="F502" i="157"/>
  <c r="J502" i="9"/>
  <c r="K502" i="9" s="1"/>
  <c r="I162" i="158"/>
  <c r="F162" i="173" s="1"/>
  <c r="H162" i="158"/>
  <c r="F162" i="172" s="1"/>
  <c r="H85" i="159"/>
  <c r="G85" i="159"/>
  <c r="I85" i="159"/>
  <c r="F239" i="159"/>
  <c r="J154" i="9"/>
  <c r="K154" i="9" s="1"/>
  <c r="F154" i="157"/>
  <c r="Q502" i="174"/>
  <c r="N502" i="174"/>
  <c r="H502" i="174"/>
  <c r="M502" i="174"/>
  <c r="P502" i="174"/>
  <c r="I502" i="174"/>
  <c r="K502" i="174"/>
  <c r="J502" i="174"/>
  <c r="O502" i="174"/>
  <c r="L502" i="174"/>
  <c r="J517" i="9"/>
  <c r="K517" i="9" s="1"/>
  <c r="F517" i="157"/>
  <c r="F162" i="157"/>
  <c r="J162" i="9"/>
  <c r="K162" i="9" s="1"/>
  <c r="Q164" i="161"/>
  <c r="K164" i="161"/>
  <c r="O164" i="161"/>
  <c r="L164" i="161"/>
  <c r="N164" i="161"/>
  <c r="H164" i="161"/>
  <c r="M164" i="161"/>
  <c r="P164" i="161"/>
  <c r="J164" i="161"/>
  <c r="I164" i="161"/>
  <c r="F160" i="157"/>
  <c r="J160" i="9"/>
  <c r="K160" i="9" s="1"/>
  <c r="G239" i="9"/>
  <c r="F85" i="157"/>
  <c r="J85" i="9"/>
  <c r="F77" i="157"/>
  <c r="G231" i="9"/>
  <c r="J77" i="9"/>
  <c r="G154" i="159"/>
  <c r="H81" i="159"/>
  <c r="F235" i="159"/>
  <c r="G81" i="159"/>
  <c r="I81" i="159"/>
  <c r="F156" i="157"/>
  <c r="J156" i="9"/>
  <c r="K156" i="9" s="1"/>
  <c r="G502" i="159"/>
  <c r="I77" i="159"/>
  <c r="H77" i="159"/>
  <c r="F231" i="159"/>
  <c r="G77" i="159"/>
  <c r="G517" i="159"/>
  <c r="G158" i="159"/>
  <c r="H87" i="159"/>
  <c r="G87" i="159"/>
  <c r="I87" i="159"/>
  <c r="F241" i="159"/>
  <c r="H152" i="158"/>
  <c r="F152" i="172" s="1"/>
  <c r="I152" i="158"/>
  <c r="F152" i="173" s="1"/>
  <c r="I33" i="181"/>
  <c r="J33" i="181" s="1"/>
  <c r="F33" i="175" s="1"/>
  <c r="I19" i="181"/>
  <c r="J19" i="181" s="1"/>
  <c r="F19" i="175" s="1"/>
  <c r="I25" i="181"/>
  <c r="J25" i="181" s="1"/>
  <c r="F26" i="176" s="1"/>
  <c r="G36" i="181"/>
  <c r="H31" i="181"/>
  <c r="F20" i="176"/>
  <c r="BQ204" i="196"/>
  <c r="BS192" i="196"/>
  <c r="AA59" i="196"/>
  <c r="AA64" i="196"/>
  <c r="AC64" i="196" s="1"/>
  <c r="AE64" i="196" s="1"/>
  <c r="G21" i="196" s="1"/>
  <c r="BS197" i="196"/>
  <c r="F34" i="17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30" i="196" s="1"/>
  <c r="AM131" i="196" s="1"/>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F116" i="9"/>
  <c r="F116" i="162" s="1"/>
  <c r="F121" i="162" s="1"/>
  <c r="I115" i="9"/>
  <c r="F115" i="159" s="1"/>
  <c r="F269" i="9"/>
  <c r="K90" i="164"/>
  <c r="H243" i="162"/>
  <c r="K166" i="165"/>
  <c r="K243" i="165" s="1"/>
  <c r="G243" i="165"/>
  <c r="H166" i="223"/>
  <c r="H243" i="223" s="1"/>
  <c r="G243" i="217"/>
  <c r="G243" i="169"/>
  <c r="R166" i="169"/>
  <c r="S166" i="169" s="1"/>
  <c r="J243" i="217"/>
  <c r="K342" i="167"/>
  <c r="K342" i="215"/>
  <c r="N342" i="223"/>
  <c r="P342" i="223"/>
  <c r="K342" i="213"/>
  <c r="K342" i="217"/>
  <c r="I342" i="223"/>
  <c r="O342" i="223"/>
  <c r="K342" i="214"/>
  <c r="K342" i="165"/>
  <c r="K342" i="223"/>
  <c r="K342" i="166"/>
  <c r="K342" i="216"/>
  <c r="G342" i="162"/>
  <c r="G342" i="223" s="1"/>
  <c r="G342" i="164"/>
  <c r="J342" i="164" s="1"/>
  <c r="R342" i="169"/>
  <c r="S342" i="169" s="1"/>
  <c r="L342" i="223"/>
  <c r="Q342" i="223"/>
  <c r="K342" i="211"/>
  <c r="J342" i="223"/>
  <c r="M342" i="223"/>
  <c r="H342" i="223"/>
  <c r="K342" i="212"/>
  <c r="H862" i="173"/>
  <c r="R862" i="173" s="1"/>
  <c r="S862" i="173" s="1"/>
  <c r="F181" i="9"/>
  <c r="H864" i="161"/>
  <c r="H865" i="161" s="1"/>
  <c r="H862" i="169"/>
  <c r="H863" i="169" s="1"/>
  <c r="H864" i="160"/>
  <c r="H865" i="160" s="1"/>
  <c r="H862" i="171"/>
  <c r="R862" i="171" s="1"/>
  <c r="S862" i="171" s="1"/>
  <c r="H862" i="155"/>
  <c r="R862" i="155" s="1"/>
  <c r="S862" i="155" s="1"/>
  <c r="H862" i="170"/>
  <c r="H863" i="170" s="1"/>
  <c r="H864" i="174"/>
  <c r="R864" i="174" s="1"/>
  <c r="S864" i="174" s="1"/>
  <c r="F257" i="9"/>
  <c r="F192" i="162"/>
  <c r="F269" i="162" s="1"/>
  <c r="F103" i="162"/>
  <c r="I103" i="9"/>
  <c r="F103" i="159" s="1"/>
  <c r="F257" i="159" s="1"/>
  <c r="F180" i="162"/>
  <c r="F104" i="9"/>
  <c r="F193" i="9"/>
  <c r="I192" i="9"/>
  <c r="F192" i="159" s="1"/>
  <c r="S835" i="170"/>
  <c r="S835" i="169"/>
  <c r="S835" i="174"/>
  <c r="S835" i="155"/>
  <c r="S835" i="173"/>
  <c r="E39" i="176"/>
  <c r="W835" i="161"/>
  <c r="S835" i="161"/>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S835" i="172"/>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S835" i="160"/>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S835" i="171"/>
  <c r="S89" i="223"/>
  <c r="H863" i="172"/>
  <c r="R862" i="172"/>
  <c r="S862" i="172" s="1"/>
  <c r="I862" i="9"/>
  <c r="I863" i="9" s="1"/>
  <c r="I500" i="9" s="1"/>
  <c r="F500" i="159" s="1"/>
  <c r="H19" i="178"/>
  <c r="H29" i="178" s="1"/>
  <c r="H31" i="178" s="1"/>
  <c r="F156" i="160" l="1"/>
  <c r="F121" i="9"/>
  <c r="J162" i="159"/>
  <c r="K162" i="159" s="1"/>
  <c r="G517" i="161"/>
  <c r="R517" i="161" s="1"/>
  <c r="G502" i="174"/>
  <c r="R502" i="174" s="1"/>
  <c r="S502" i="174" s="1"/>
  <c r="G152" i="174"/>
  <c r="R152" i="174" s="1"/>
  <c r="S152" i="174" s="1"/>
  <c r="G160" i="161"/>
  <c r="R160" i="161" s="1"/>
  <c r="S160" i="161" s="1"/>
  <c r="G162" i="174"/>
  <c r="R162" i="174" s="1"/>
  <c r="S162" i="174" s="1"/>
  <c r="G158" i="174"/>
  <c r="R158" i="174" s="1"/>
  <c r="S158" i="174" s="1"/>
  <c r="G160" i="174"/>
  <c r="R160" i="174" s="1"/>
  <c r="S160" i="174" s="1"/>
  <c r="G162" i="161"/>
  <c r="R162" i="161" s="1"/>
  <c r="S162" i="161" s="1"/>
  <c r="G156" i="174"/>
  <c r="R156" i="174" s="1"/>
  <c r="S156" i="174" s="1"/>
  <c r="G154" i="174"/>
  <c r="R154" i="174" s="1"/>
  <c r="S154" i="174" s="1"/>
  <c r="G152" i="161"/>
  <c r="R152" i="161" s="1"/>
  <c r="S152" i="161" s="1"/>
  <c r="G164" i="161"/>
  <c r="R164" i="161" s="1"/>
  <c r="S164" i="161" s="1"/>
  <c r="G164" i="174"/>
  <c r="R164" i="174" s="1"/>
  <c r="S164" i="174" s="1"/>
  <c r="G154" i="161"/>
  <c r="R154" i="161" s="1"/>
  <c r="S154" i="161" s="1"/>
  <c r="G156" i="161"/>
  <c r="R156" i="161" s="1"/>
  <c r="S156" i="161" s="1"/>
  <c r="G156" i="158"/>
  <c r="F156" i="171" s="1"/>
  <c r="G158" i="161"/>
  <c r="R158" i="161" s="1"/>
  <c r="S158" i="161" s="1"/>
  <c r="G502" i="161"/>
  <c r="R502" i="161" s="1"/>
  <c r="S502" i="161" s="1"/>
  <c r="G517" i="174"/>
  <c r="R517" i="174" s="1"/>
  <c r="F77" i="174"/>
  <c r="H231" i="159"/>
  <c r="H156" i="157"/>
  <c r="F156" i="155" s="1"/>
  <c r="I156" i="157"/>
  <c r="F156" i="170" s="1"/>
  <c r="I517" i="157"/>
  <c r="F517" i="170" s="1"/>
  <c r="H517" i="157"/>
  <c r="F517" i="155" s="1"/>
  <c r="L162" i="173"/>
  <c r="O162" i="173"/>
  <c r="M162" i="173"/>
  <c r="K162" i="173"/>
  <c r="N162" i="173"/>
  <c r="I162" i="173"/>
  <c r="P162" i="173"/>
  <c r="Q162" i="173"/>
  <c r="J162" i="173"/>
  <c r="H162" i="173"/>
  <c r="F75" i="174"/>
  <c r="H229" i="159"/>
  <c r="I83" i="157"/>
  <c r="F237" i="157"/>
  <c r="G83" i="157"/>
  <c r="H83" i="157"/>
  <c r="I164" i="157"/>
  <c r="F164" i="170" s="1"/>
  <c r="H164" i="157"/>
  <c r="F164" i="155" s="1"/>
  <c r="F75" i="171"/>
  <c r="J75" i="158"/>
  <c r="Q164" i="172"/>
  <c r="H164" i="172"/>
  <c r="K75" i="9"/>
  <c r="K229" i="9" s="1"/>
  <c r="J229" i="9"/>
  <c r="F233" i="157"/>
  <c r="G79" i="157"/>
  <c r="I79" i="157"/>
  <c r="H79" i="157"/>
  <c r="K154" i="173"/>
  <c r="P154" i="173"/>
  <c r="M154" i="173"/>
  <c r="Q154" i="173"/>
  <c r="L154" i="173"/>
  <c r="O154" i="173"/>
  <c r="H154" i="173"/>
  <c r="N154" i="173"/>
  <c r="I154" i="173"/>
  <c r="J154" i="173"/>
  <c r="I237" i="158"/>
  <c r="F83" i="173"/>
  <c r="J81" i="158"/>
  <c r="F81" i="171"/>
  <c r="H233" i="158"/>
  <c r="F79" i="172"/>
  <c r="F77" i="172"/>
  <c r="H231" i="158"/>
  <c r="H160" i="173"/>
  <c r="P160" i="173"/>
  <c r="O160" i="173"/>
  <c r="M160" i="173"/>
  <c r="J160" i="173"/>
  <c r="N160" i="173"/>
  <c r="L160" i="173"/>
  <c r="I160" i="173"/>
  <c r="Q160" i="173"/>
  <c r="K160" i="173"/>
  <c r="H152" i="172"/>
  <c r="Q152" i="172"/>
  <c r="J87" i="159"/>
  <c r="F87" i="160"/>
  <c r="G241" i="159"/>
  <c r="F77" i="161"/>
  <c r="I231" i="159"/>
  <c r="H235" i="159"/>
  <c r="F81" i="174"/>
  <c r="I77" i="157"/>
  <c r="H77" i="157"/>
  <c r="G77" i="157"/>
  <c r="F231" i="157"/>
  <c r="H239" i="159"/>
  <c r="F85" i="174"/>
  <c r="I241" i="158"/>
  <c r="F87" i="173"/>
  <c r="F75" i="160"/>
  <c r="J75" i="159"/>
  <c r="G229" i="159"/>
  <c r="H237" i="159"/>
  <c r="F83" i="174"/>
  <c r="G517" i="158"/>
  <c r="F75" i="172"/>
  <c r="H229" i="158"/>
  <c r="H156" i="172"/>
  <c r="Q156" i="172"/>
  <c r="H87" i="157"/>
  <c r="G87" i="157"/>
  <c r="F241" i="157"/>
  <c r="I87" i="157"/>
  <c r="I158" i="157"/>
  <c r="F158" i="170" s="1"/>
  <c r="H158" i="157"/>
  <c r="F158" i="155" s="1"/>
  <c r="K79" i="9"/>
  <c r="K233" i="9" s="1"/>
  <c r="J233" i="9"/>
  <c r="F79" i="161"/>
  <c r="I233" i="159"/>
  <c r="F83" i="172"/>
  <c r="H237" i="158"/>
  <c r="G502" i="158"/>
  <c r="F81" i="173"/>
  <c r="I235" i="158"/>
  <c r="K156" i="160"/>
  <c r="L156" i="160"/>
  <c r="P156" i="160"/>
  <c r="H156" i="160"/>
  <c r="I156" i="160"/>
  <c r="M156" i="160"/>
  <c r="J156" i="160"/>
  <c r="O156" i="160"/>
  <c r="Q156" i="160"/>
  <c r="N156" i="160"/>
  <c r="I233" i="158"/>
  <c r="F79" i="173"/>
  <c r="Q160" i="172"/>
  <c r="H160" i="172"/>
  <c r="F85" i="160"/>
  <c r="G239" i="159"/>
  <c r="J85" i="159"/>
  <c r="J85" i="158"/>
  <c r="F85" i="171"/>
  <c r="H241" i="159"/>
  <c r="F87" i="174"/>
  <c r="J77" i="159"/>
  <c r="F77" i="160"/>
  <c r="G231" i="159"/>
  <c r="J502" i="159"/>
  <c r="K502" i="159" s="1"/>
  <c r="F502" i="160"/>
  <c r="F81" i="161"/>
  <c r="I235" i="159"/>
  <c r="J154" i="159"/>
  <c r="K154" i="159" s="1"/>
  <c r="F154" i="160"/>
  <c r="K85" i="9"/>
  <c r="K239" i="9" s="1"/>
  <c r="J239" i="9"/>
  <c r="I160" i="157"/>
  <c r="F160" i="170" s="1"/>
  <c r="H160" i="157"/>
  <c r="F160" i="155" s="1"/>
  <c r="G162" i="158"/>
  <c r="G239" i="158" s="1"/>
  <c r="H502" i="157"/>
  <c r="F502" i="155" s="1"/>
  <c r="I502" i="157"/>
  <c r="F502" i="170" s="1"/>
  <c r="J87" i="158"/>
  <c r="F87" i="171"/>
  <c r="G158" i="158"/>
  <c r="G235" i="158" s="1"/>
  <c r="I229" i="159"/>
  <c r="F75" i="161"/>
  <c r="F85" i="173"/>
  <c r="I239" i="158"/>
  <c r="G237" i="159"/>
  <c r="J83" i="159"/>
  <c r="F83" i="160"/>
  <c r="J517" i="173"/>
  <c r="L517" i="173"/>
  <c r="N517" i="173"/>
  <c r="M517" i="173"/>
  <c r="O517" i="173"/>
  <c r="H517" i="173"/>
  <c r="I517" i="173"/>
  <c r="K517" i="173"/>
  <c r="Q517" i="173"/>
  <c r="P517" i="173"/>
  <c r="J156" i="173"/>
  <c r="I156" i="173"/>
  <c r="O156" i="173"/>
  <c r="Q156" i="173"/>
  <c r="N156" i="173"/>
  <c r="K156" i="173"/>
  <c r="H156" i="173"/>
  <c r="M156" i="173"/>
  <c r="P156" i="173"/>
  <c r="L156" i="173"/>
  <c r="G164" i="158"/>
  <c r="G241" i="158" s="1"/>
  <c r="J241" i="9"/>
  <c r="K87" i="9"/>
  <c r="K241" i="9" s="1"/>
  <c r="H233" i="159"/>
  <c r="F79" i="174"/>
  <c r="G154" i="158"/>
  <c r="G231" i="158" s="1"/>
  <c r="R859" i="174"/>
  <c r="R859" i="161" s="1"/>
  <c r="S859" i="160"/>
  <c r="S859" i="174" s="1"/>
  <c r="S859" i="161" s="1"/>
  <c r="Q164" i="160"/>
  <c r="P164" i="160"/>
  <c r="H164" i="160"/>
  <c r="J83" i="158"/>
  <c r="F83" i="171"/>
  <c r="J502" i="173"/>
  <c r="Q502" i="173"/>
  <c r="M502" i="173"/>
  <c r="P502" i="173"/>
  <c r="N502" i="173"/>
  <c r="I502" i="173"/>
  <c r="K502" i="173"/>
  <c r="H502" i="173"/>
  <c r="L502" i="173"/>
  <c r="O502" i="173"/>
  <c r="F79" i="171"/>
  <c r="J79" i="158"/>
  <c r="F77" i="171"/>
  <c r="J77" i="158"/>
  <c r="I152" i="160"/>
  <c r="J152" i="160"/>
  <c r="H152" i="160"/>
  <c r="N152" i="160"/>
  <c r="O152" i="160"/>
  <c r="P152" i="160"/>
  <c r="M152" i="160"/>
  <c r="K152" i="160"/>
  <c r="Q152" i="160"/>
  <c r="L152" i="160"/>
  <c r="O152" i="173"/>
  <c r="N152" i="173"/>
  <c r="J152" i="173"/>
  <c r="K152" i="173"/>
  <c r="I152" i="173"/>
  <c r="L152" i="173"/>
  <c r="Q152" i="173"/>
  <c r="M152" i="173"/>
  <c r="H152" i="173"/>
  <c r="P152" i="173"/>
  <c r="F87" i="161"/>
  <c r="I241" i="159"/>
  <c r="J517" i="159"/>
  <c r="K517" i="159" s="1"/>
  <c r="F517" i="160"/>
  <c r="H152" i="157"/>
  <c r="F152" i="155" s="1"/>
  <c r="I152" i="157"/>
  <c r="F152" i="170" s="1"/>
  <c r="G81" i="157"/>
  <c r="I81" i="157"/>
  <c r="F235" i="157"/>
  <c r="H81" i="157"/>
  <c r="H158" i="172"/>
  <c r="Q158" i="172"/>
  <c r="G152" i="158"/>
  <c r="J158" i="159"/>
  <c r="K158" i="159" s="1"/>
  <c r="F158" i="160"/>
  <c r="F81" i="160"/>
  <c r="J81" i="159"/>
  <c r="G235" i="159"/>
  <c r="K77" i="9"/>
  <c r="K231" i="9" s="1"/>
  <c r="J231" i="9"/>
  <c r="F239" i="157"/>
  <c r="H85" i="157"/>
  <c r="I85" i="157"/>
  <c r="G85" i="157"/>
  <c r="H162" i="157"/>
  <c r="F162" i="155" s="1"/>
  <c r="I162" i="157"/>
  <c r="F162" i="170" s="1"/>
  <c r="I162" i="160"/>
  <c r="M162" i="160"/>
  <c r="J162" i="160"/>
  <c r="H162" i="160"/>
  <c r="P162" i="160"/>
  <c r="Q162" i="160"/>
  <c r="O162" i="160"/>
  <c r="N162" i="160"/>
  <c r="L162" i="160"/>
  <c r="K162" i="160"/>
  <c r="H154" i="157"/>
  <c r="F154" i="155" s="1"/>
  <c r="I154" i="157"/>
  <c r="F154" i="170" s="1"/>
  <c r="F85" i="161"/>
  <c r="I239" i="159"/>
  <c r="H162" i="172"/>
  <c r="Q162" i="172"/>
  <c r="F87" i="172"/>
  <c r="H241" i="158"/>
  <c r="K81" i="9"/>
  <c r="K235" i="9" s="1"/>
  <c r="J235" i="9"/>
  <c r="O158" i="173"/>
  <c r="P158" i="173"/>
  <c r="H158" i="173"/>
  <c r="I158" i="173"/>
  <c r="K158" i="173"/>
  <c r="Q158" i="173"/>
  <c r="M158" i="173"/>
  <c r="N158" i="173"/>
  <c r="L158" i="173"/>
  <c r="J158" i="173"/>
  <c r="F85" i="172"/>
  <c r="H239" i="158"/>
  <c r="I237" i="159"/>
  <c r="F83" i="161"/>
  <c r="J237" i="9"/>
  <c r="K83" i="9"/>
  <c r="K237" i="9" s="1"/>
  <c r="J517" i="172"/>
  <c r="H517" i="172"/>
  <c r="K517" i="172"/>
  <c r="I517" i="172"/>
  <c r="P517" i="172"/>
  <c r="M517" i="172"/>
  <c r="Q517" i="172"/>
  <c r="O517" i="172"/>
  <c r="N517" i="172"/>
  <c r="L517" i="172"/>
  <c r="L160" i="160"/>
  <c r="M160" i="160"/>
  <c r="K160" i="160"/>
  <c r="I160" i="160"/>
  <c r="H160" i="160"/>
  <c r="P160" i="160"/>
  <c r="J160" i="160"/>
  <c r="N160" i="160"/>
  <c r="Q160" i="160"/>
  <c r="O160" i="160"/>
  <c r="F75" i="173"/>
  <c r="I229" i="158"/>
  <c r="L164" i="173"/>
  <c r="Q164" i="173"/>
  <c r="P164" i="173"/>
  <c r="M164" i="173"/>
  <c r="O164" i="173"/>
  <c r="H164" i="173"/>
  <c r="N164" i="173"/>
  <c r="I164" i="173"/>
  <c r="J164" i="173"/>
  <c r="K164" i="173"/>
  <c r="H75" i="157"/>
  <c r="G75" i="157"/>
  <c r="F229" i="157"/>
  <c r="I75" i="157"/>
  <c r="J79" i="159"/>
  <c r="G233" i="159"/>
  <c r="F79" i="160"/>
  <c r="H154" i="172"/>
  <c r="Q154" i="172"/>
  <c r="K502" i="172"/>
  <c r="Q502" i="172"/>
  <c r="P502" i="172"/>
  <c r="O502" i="172"/>
  <c r="N502" i="172"/>
  <c r="H502" i="172"/>
  <c r="J502" i="172"/>
  <c r="I502" i="172"/>
  <c r="M502" i="172"/>
  <c r="L502" i="172"/>
  <c r="F81" i="172"/>
  <c r="H235" i="158"/>
  <c r="F77" i="173"/>
  <c r="I231" i="158"/>
  <c r="G160" i="158"/>
  <c r="G237" i="158" s="1"/>
  <c r="F25" i="175"/>
  <c r="O864" i="17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1003" i="169" s="1"/>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848" i="170"/>
  <c r="I848" i="160"/>
  <c r="I848" i="171"/>
  <c r="I848" i="172"/>
  <c r="I848" i="173"/>
  <c r="I848" i="161"/>
  <c r="I848" i="169"/>
  <c r="I848" i="155"/>
  <c r="I848" i="174"/>
  <c r="I68" i="188"/>
  <c r="J68" i="188" s="1"/>
  <c r="V95" i="183" s="1"/>
  <c r="I29" i="188"/>
  <c r="J29" i="188" s="1"/>
  <c r="N95" i="183" s="1"/>
  <c r="I27" i="196"/>
  <c r="K27" i="196" s="1"/>
  <c r="F36" i="176"/>
  <c r="F35" i="175"/>
  <c r="G28" i="181"/>
  <c r="H17" i="181"/>
  <c r="F24" i="175"/>
  <c r="F25" i="176"/>
  <c r="AM119" i="196"/>
  <c r="AM123" i="196" s="1"/>
  <c r="AM133" i="196" s="1"/>
  <c r="AM135" i="196" s="1"/>
  <c r="J20" i="181"/>
  <c r="F26" i="175"/>
  <c r="F27" i="176"/>
  <c r="AA71" i="196"/>
  <c r="AC59" i="196"/>
  <c r="O864" i="155"/>
  <c r="H116" i="9"/>
  <c r="F116" i="158" s="1"/>
  <c r="I116" i="158" s="1"/>
  <c r="F116" i="173" s="1"/>
  <c r="I116" i="9"/>
  <c r="F116" i="159" s="1"/>
  <c r="G116" i="159" s="1"/>
  <c r="F269" i="159"/>
  <c r="R243" i="169"/>
  <c r="S243" i="169" s="1"/>
  <c r="R342" i="223"/>
  <c r="S342" i="223" s="1"/>
  <c r="H193" i="9"/>
  <c r="F193" i="158" s="1"/>
  <c r="H193" i="158" s="1"/>
  <c r="F193" i="172" s="1"/>
  <c r="H193" i="172" s="1"/>
  <c r="F104" i="162"/>
  <c r="F109" i="162" s="1"/>
  <c r="F123" i="162" s="1"/>
  <c r="F12" i="162" s="1"/>
  <c r="F14" i="49" s="1"/>
  <c r="F181" i="162"/>
  <c r="F186" i="162" s="1"/>
  <c r="F342" i="164"/>
  <c r="K342" i="164" s="1"/>
  <c r="R342" i="162"/>
  <c r="S342" i="162" s="1"/>
  <c r="H863" i="171"/>
  <c r="G863" i="171" s="1"/>
  <c r="R863" i="171" s="1"/>
  <c r="H863" i="173"/>
  <c r="G863" i="173" s="1"/>
  <c r="R863" i="173" s="1"/>
  <c r="W863" i="173" s="1"/>
  <c r="H865" i="174"/>
  <c r="G865" i="174" s="1"/>
  <c r="R865" i="174" s="1"/>
  <c r="F186" i="9"/>
  <c r="R864" i="161"/>
  <c r="S864" i="161" s="1"/>
  <c r="G865" i="161" s="1"/>
  <c r="R865" i="161" s="1"/>
  <c r="W865" i="161" s="1"/>
  <c r="H863" i="155"/>
  <c r="G863" i="155" s="1"/>
  <c r="R863" i="155" s="1"/>
  <c r="S863" i="155" s="1"/>
  <c r="R864" i="160"/>
  <c r="S864" i="160" s="1"/>
  <c r="G865" i="160" s="1"/>
  <c r="R865" i="160" s="1"/>
  <c r="R862" i="170"/>
  <c r="S862" i="170" s="1"/>
  <c r="G863" i="170" s="1"/>
  <c r="R863" i="170" s="1"/>
  <c r="S863" i="170" s="1"/>
  <c r="H181" i="9"/>
  <c r="F181" i="158" s="1"/>
  <c r="I181" i="158" s="1"/>
  <c r="F181" i="173" s="1"/>
  <c r="N181" i="173" s="1"/>
  <c r="I181" i="9"/>
  <c r="F181" i="159" s="1"/>
  <c r="I181" i="159" s="1"/>
  <c r="F181" i="161" s="1"/>
  <c r="P181" i="161" s="1"/>
  <c r="R862" i="169"/>
  <c r="S862" i="169" s="1"/>
  <c r="G863" i="169" s="1"/>
  <c r="R863" i="169" s="1"/>
  <c r="I104" i="9"/>
  <c r="F198" i="9"/>
  <c r="F257" i="162"/>
  <c r="H104" i="9"/>
  <c r="F104" i="158" s="1"/>
  <c r="G104" i="158" s="1"/>
  <c r="F258" i="9"/>
  <c r="F193" i="162"/>
  <c r="F270" i="162" s="1"/>
  <c r="F275" i="162" s="1"/>
  <c r="I257" i="9"/>
  <c r="F109" i="9"/>
  <c r="I269" i="9"/>
  <c r="I193" i="9"/>
  <c r="F193" i="159" s="1"/>
  <c r="I193" i="159" s="1"/>
  <c r="F193" i="161" s="1"/>
  <c r="J193" i="161" s="1"/>
  <c r="F270" i="9"/>
  <c r="I500" i="159"/>
  <c r="F500" i="161" s="1"/>
  <c r="H500" i="159"/>
  <c r="F500" i="174" s="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O864" i="171" l="1"/>
  <c r="O1001" i="169"/>
  <c r="G517" i="157"/>
  <c r="G156" i="160"/>
  <c r="R156" i="160" s="1"/>
  <c r="S156" i="160" s="1"/>
  <c r="G152" i="160"/>
  <c r="R152" i="160" s="1"/>
  <c r="S152" i="160" s="1"/>
  <c r="G158" i="157"/>
  <c r="G235" i="157" s="1"/>
  <c r="G160" i="173"/>
  <c r="R160" i="173" s="1"/>
  <c r="S160" i="173" s="1"/>
  <c r="G162" i="160"/>
  <c r="R162" i="160" s="1"/>
  <c r="S162" i="160" s="1"/>
  <c r="G502" i="172"/>
  <c r="R502" i="172" s="1"/>
  <c r="S502" i="172" s="1"/>
  <c r="G154" i="157"/>
  <c r="J154" i="157" s="1"/>
  <c r="K154" i="157" s="1"/>
  <c r="G154" i="173"/>
  <c r="R154" i="173" s="1"/>
  <c r="S154" i="173" s="1"/>
  <c r="G162" i="173"/>
  <c r="R162" i="173" s="1"/>
  <c r="S162" i="173" s="1"/>
  <c r="G156" i="157"/>
  <c r="G233" i="157" s="1"/>
  <c r="G517" i="172"/>
  <c r="R517" i="172" s="1"/>
  <c r="G158" i="173"/>
  <c r="R158" i="173" s="1"/>
  <c r="S158" i="173" s="1"/>
  <c r="G502" i="173"/>
  <c r="R502" i="173" s="1"/>
  <c r="S502" i="173" s="1"/>
  <c r="G160" i="160"/>
  <c r="R160" i="160" s="1"/>
  <c r="S160" i="160" s="1"/>
  <c r="J156" i="158"/>
  <c r="K156" i="158" s="1"/>
  <c r="G164" i="157"/>
  <c r="G156" i="173"/>
  <c r="R156" i="173" s="1"/>
  <c r="S156" i="173" s="1"/>
  <c r="G233" i="158"/>
  <c r="G164" i="173"/>
  <c r="R164" i="173" s="1"/>
  <c r="S164" i="173" s="1"/>
  <c r="G152" i="173"/>
  <c r="R152" i="173" s="1"/>
  <c r="S152" i="173" s="1"/>
  <c r="G517" i="173"/>
  <c r="R517" i="173" s="1"/>
  <c r="M77" i="173"/>
  <c r="M231" i="173" s="1"/>
  <c r="P77" i="173"/>
  <c r="P231" i="173" s="1"/>
  <c r="Q77" i="173"/>
  <c r="Q231" i="173" s="1"/>
  <c r="I77" i="173"/>
  <c r="I231" i="173" s="1"/>
  <c r="H77" i="173"/>
  <c r="H231" i="173" s="1"/>
  <c r="J77" i="173"/>
  <c r="J231" i="173" s="1"/>
  <c r="N77" i="173"/>
  <c r="N231" i="173" s="1"/>
  <c r="L77" i="173"/>
  <c r="L231" i="173" s="1"/>
  <c r="O77" i="173"/>
  <c r="O231" i="173" s="1"/>
  <c r="F231" i="173"/>
  <c r="K77" i="173"/>
  <c r="K231" i="173" s="1"/>
  <c r="O79" i="160"/>
  <c r="O233" i="160" s="1"/>
  <c r="N79" i="160"/>
  <c r="N233" i="160" s="1"/>
  <c r="Q79" i="160"/>
  <c r="Q233" i="160" s="1"/>
  <c r="P79" i="160"/>
  <c r="P233" i="160" s="1"/>
  <c r="H79" i="160"/>
  <c r="H233" i="160" s="1"/>
  <c r="J79" i="160"/>
  <c r="J233" i="160" s="1"/>
  <c r="M79" i="160"/>
  <c r="M233" i="160" s="1"/>
  <c r="I79" i="160"/>
  <c r="I233" i="160" s="1"/>
  <c r="F233" i="160"/>
  <c r="K79" i="160"/>
  <c r="K233" i="160" s="1"/>
  <c r="L79" i="160"/>
  <c r="L233" i="160" s="1"/>
  <c r="F75" i="170"/>
  <c r="I229" i="157"/>
  <c r="I75" i="173"/>
  <c r="I229" i="173" s="1"/>
  <c r="P75" i="173"/>
  <c r="P229" i="173" s="1"/>
  <c r="M75" i="173"/>
  <c r="M229" i="173" s="1"/>
  <c r="O75" i="173"/>
  <c r="O229" i="173" s="1"/>
  <c r="L75" i="173"/>
  <c r="L229" i="173" s="1"/>
  <c r="J75" i="173"/>
  <c r="J229" i="173" s="1"/>
  <c r="K75" i="173"/>
  <c r="K229" i="173" s="1"/>
  <c r="H75" i="173"/>
  <c r="H229" i="173" s="1"/>
  <c r="N75" i="173"/>
  <c r="N229" i="173" s="1"/>
  <c r="Q75" i="173"/>
  <c r="Q229" i="173" s="1"/>
  <c r="F229" i="173"/>
  <c r="J85" i="172"/>
  <c r="I85" i="172"/>
  <c r="M85" i="172"/>
  <c r="Q85" i="172"/>
  <c r="Q239" i="172" s="1"/>
  <c r="L85" i="172"/>
  <c r="F239" i="172"/>
  <c r="K85" i="172"/>
  <c r="N85" i="172"/>
  <c r="H85" i="172"/>
  <c r="H239" i="172" s="1"/>
  <c r="O85" i="172"/>
  <c r="P85" i="172"/>
  <c r="J162" i="155"/>
  <c r="Q162" i="155"/>
  <c r="H162" i="217" s="1"/>
  <c r="N162" i="155"/>
  <c r="K162" i="155"/>
  <c r="H162" i="155"/>
  <c r="H162" i="165" s="1"/>
  <c r="I162" i="155"/>
  <c r="L162" i="155"/>
  <c r="M162" i="155"/>
  <c r="O162" i="155"/>
  <c r="P162" i="155"/>
  <c r="H239" i="157"/>
  <c r="F85" i="155"/>
  <c r="F81" i="169"/>
  <c r="J81" i="157"/>
  <c r="H517" i="160"/>
  <c r="P517" i="160"/>
  <c r="Q517" i="160"/>
  <c r="K517" i="160"/>
  <c r="L517" i="160"/>
  <c r="M517" i="160"/>
  <c r="O517" i="160"/>
  <c r="N517" i="160"/>
  <c r="I517" i="160"/>
  <c r="J517" i="160"/>
  <c r="I77" i="171"/>
  <c r="N77" i="171"/>
  <c r="O77" i="171"/>
  <c r="L77" i="171"/>
  <c r="Q77" i="171"/>
  <c r="J77" i="171"/>
  <c r="P77" i="171"/>
  <c r="M77" i="171"/>
  <c r="H77" i="171"/>
  <c r="K77" i="171"/>
  <c r="L79" i="174"/>
  <c r="L233" i="174" s="1"/>
  <c r="I79" i="174"/>
  <c r="I233" i="174" s="1"/>
  <c r="P79" i="174"/>
  <c r="P233" i="174" s="1"/>
  <c r="Q79" i="174"/>
  <c r="Q233" i="174" s="1"/>
  <c r="H79" i="174"/>
  <c r="H233" i="174" s="1"/>
  <c r="O79" i="174"/>
  <c r="O233" i="174" s="1"/>
  <c r="J79" i="174"/>
  <c r="J233" i="174" s="1"/>
  <c r="F233" i="174"/>
  <c r="K79" i="174"/>
  <c r="K233" i="174" s="1"/>
  <c r="N79" i="174"/>
  <c r="N233" i="174" s="1"/>
  <c r="M79" i="174"/>
  <c r="M233" i="174" s="1"/>
  <c r="J164" i="158"/>
  <c r="K164" i="158" s="1"/>
  <c r="F164" i="171"/>
  <c r="F241" i="171" s="1"/>
  <c r="J237" i="159"/>
  <c r="K83" i="159"/>
  <c r="K237" i="159" s="1"/>
  <c r="N75" i="161"/>
  <c r="N229" i="161" s="1"/>
  <c r="K75" i="161"/>
  <c r="K229" i="161" s="1"/>
  <c r="Q75" i="161"/>
  <c r="Q229" i="161" s="1"/>
  <c r="M75" i="161"/>
  <c r="M229" i="161" s="1"/>
  <c r="O75" i="161"/>
  <c r="O229" i="161" s="1"/>
  <c r="H75" i="161"/>
  <c r="H229" i="161" s="1"/>
  <c r="I75" i="161"/>
  <c r="I229" i="161" s="1"/>
  <c r="L75" i="161"/>
  <c r="L229" i="161" s="1"/>
  <c r="F229" i="161"/>
  <c r="J75" i="161"/>
  <c r="J229" i="161" s="1"/>
  <c r="P75" i="161"/>
  <c r="P229" i="161" s="1"/>
  <c r="J87" i="171"/>
  <c r="M87" i="171"/>
  <c r="N87" i="171"/>
  <c r="H87" i="171"/>
  <c r="O87" i="171"/>
  <c r="L87" i="171"/>
  <c r="I87" i="171"/>
  <c r="K87" i="171"/>
  <c r="Q87" i="171"/>
  <c r="P87" i="171"/>
  <c r="Q502" i="155"/>
  <c r="H502" i="217" s="1"/>
  <c r="N502" i="155"/>
  <c r="H502" i="214" s="1"/>
  <c r="L502" i="155"/>
  <c r="H502" i="212" s="1"/>
  <c r="M502" i="155"/>
  <c r="H502" i="213" s="1"/>
  <c r="J502" i="155"/>
  <c r="H502" i="167" s="1"/>
  <c r="P502" i="155"/>
  <c r="H502" i="216" s="1"/>
  <c r="I502" i="155"/>
  <c r="H502" i="166" s="1"/>
  <c r="H502" i="155"/>
  <c r="H502" i="165" s="1"/>
  <c r="O502" i="155"/>
  <c r="H502" i="215" s="1"/>
  <c r="K502" i="155"/>
  <c r="H502" i="211" s="1"/>
  <c r="P160" i="170"/>
  <c r="I160" i="216" s="1"/>
  <c r="O160" i="170"/>
  <c r="I160" i="215" s="1"/>
  <c r="M160" i="170"/>
  <c r="I160" i="213" s="1"/>
  <c r="Q160" i="170"/>
  <c r="I160" i="217" s="1"/>
  <c r="K160" i="170"/>
  <c r="I160" i="211" s="1"/>
  <c r="I160" i="170"/>
  <c r="I160" i="166" s="1"/>
  <c r="N160" i="170"/>
  <c r="I160" i="214" s="1"/>
  <c r="J160" i="170"/>
  <c r="I160" i="167" s="1"/>
  <c r="L160" i="170"/>
  <c r="I160" i="212" s="1"/>
  <c r="H160" i="170"/>
  <c r="I160" i="165" s="1"/>
  <c r="N87" i="174"/>
  <c r="N241" i="174" s="1"/>
  <c r="I87" i="174"/>
  <c r="I241" i="174" s="1"/>
  <c r="H87" i="174"/>
  <c r="H241" i="174" s="1"/>
  <c r="P87" i="174"/>
  <c r="P241" i="174" s="1"/>
  <c r="O87" i="174"/>
  <c r="O241" i="174" s="1"/>
  <c r="L87" i="174"/>
  <c r="L241" i="174" s="1"/>
  <c r="Q87" i="174"/>
  <c r="Q241" i="174" s="1"/>
  <c r="F241" i="174"/>
  <c r="J87" i="174"/>
  <c r="J241" i="174" s="1"/>
  <c r="M87" i="174"/>
  <c r="M241" i="174" s="1"/>
  <c r="K87" i="174"/>
  <c r="K241" i="174" s="1"/>
  <c r="N81" i="173"/>
  <c r="N235" i="173" s="1"/>
  <c r="F235" i="173"/>
  <c r="H81" i="173"/>
  <c r="H235" i="173" s="1"/>
  <c r="M81" i="173"/>
  <c r="M235" i="173" s="1"/>
  <c r="J81" i="173"/>
  <c r="J235" i="173" s="1"/>
  <c r="O81" i="173"/>
  <c r="O235" i="173" s="1"/>
  <c r="L81" i="173"/>
  <c r="L235" i="173" s="1"/>
  <c r="I81" i="173"/>
  <c r="I235" i="173" s="1"/>
  <c r="Q81" i="173"/>
  <c r="Q235" i="173" s="1"/>
  <c r="K81" i="173"/>
  <c r="K235" i="173" s="1"/>
  <c r="P81" i="173"/>
  <c r="P235" i="173" s="1"/>
  <c r="I241" i="157"/>
  <c r="F87" i="170"/>
  <c r="F517" i="171"/>
  <c r="J517" i="158"/>
  <c r="K517" i="158" s="1"/>
  <c r="J229" i="159"/>
  <c r="K75" i="159"/>
  <c r="K229" i="159" s="1"/>
  <c r="O85" i="174"/>
  <c r="O239" i="174" s="1"/>
  <c r="Q85" i="174"/>
  <c r="Q239" i="174" s="1"/>
  <c r="L85" i="174"/>
  <c r="L239" i="174" s="1"/>
  <c r="I85" i="174"/>
  <c r="I239" i="174" s="1"/>
  <c r="N85" i="174"/>
  <c r="N239" i="174" s="1"/>
  <c r="F239" i="174"/>
  <c r="P85" i="174"/>
  <c r="P239" i="174" s="1"/>
  <c r="H85" i="174"/>
  <c r="H239" i="174" s="1"/>
  <c r="K85" i="174"/>
  <c r="K239" i="174" s="1"/>
  <c r="M85" i="174"/>
  <c r="M239" i="174" s="1"/>
  <c r="J85" i="174"/>
  <c r="J239" i="174" s="1"/>
  <c r="F77" i="155"/>
  <c r="H231" i="157"/>
  <c r="J241" i="159"/>
  <c r="K87" i="159"/>
  <c r="K241" i="159" s="1"/>
  <c r="M79" i="172"/>
  <c r="Q79" i="172"/>
  <c r="Q233" i="172" s="1"/>
  <c r="I79" i="172"/>
  <c r="F233" i="172"/>
  <c r="O79" i="172"/>
  <c r="J79" i="172"/>
  <c r="P79" i="172"/>
  <c r="H79" i="172"/>
  <c r="H233" i="172" s="1"/>
  <c r="L79" i="172"/>
  <c r="K79" i="172"/>
  <c r="N79" i="172"/>
  <c r="F79" i="169"/>
  <c r="J79" i="157"/>
  <c r="K75" i="158"/>
  <c r="P164" i="155"/>
  <c r="H164" i="155"/>
  <c r="H164" i="165" s="1"/>
  <c r="Q164" i="155"/>
  <c r="H164" i="217" s="1"/>
  <c r="F83" i="169"/>
  <c r="J83" i="157"/>
  <c r="F229" i="174"/>
  <c r="K75" i="174"/>
  <c r="K229" i="174" s="1"/>
  <c r="O75" i="174"/>
  <c r="O229" i="174" s="1"/>
  <c r="L75" i="174"/>
  <c r="L229" i="174" s="1"/>
  <c r="H75" i="174"/>
  <c r="H229" i="174" s="1"/>
  <c r="M75" i="174"/>
  <c r="M229" i="174" s="1"/>
  <c r="P75" i="174"/>
  <c r="P229" i="174" s="1"/>
  <c r="I75" i="174"/>
  <c r="I229" i="174" s="1"/>
  <c r="Q75" i="174"/>
  <c r="Q229" i="174" s="1"/>
  <c r="J75" i="174"/>
  <c r="J229" i="174" s="1"/>
  <c r="N75" i="174"/>
  <c r="N229" i="174" s="1"/>
  <c r="F517" i="169"/>
  <c r="J517" i="157"/>
  <c r="K517" i="157" s="1"/>
  <c r="I156" i="170"/>
  <c r="I156" i="166" s="1"/>
  <c r="N156" i="170"/>
  <c r="I156" i="214" s="1"/>
  <c r="P156" i="170"/>
  <c r="I156" i="216" s="1"/>
  <c r="L156" i="170"/>
  <c r="I156" i="212" s="1"/>
  <c r="H156" i="170"/>
  <c r="I156" i="165" s="1"/>
  <c r="M156" i="170"/>
  <c r="I156" i="213" s="1"/>
  <c r="J156" i="170"/>
  <c r="I156" i="167" s="1"/>
  <c r="K156" i="170"/>
  <c r="I156" i="211" s="1"/>
  <c r="Q156" i="170"/>
  <c r="I156" i="217" s="1"/>
  <c r="O156" i="170"/>
  <c r="I156" i="215" s="1"/>
  <c r="H83" i="161"/>
  <c r="H237" i="161" s="1"/>
  <c r="I83" i="161"/>
  <c r="I237" i="161" s="1"/>
  <c r="L83" i="161"/>
  <c r="L237" i="161" s="1"/>
  <c r="Q83" i="161"/>
  <c r="Q237" i="161" s="1"/>
  <c r="J83" i="161"/>
  <c r="J237" i="161" s="1"/>
  <c r="M83" i="161"/>
  <c r="M237" i="161" s="1"/>
  <c r="P83" i="161"/>
  <c r="P237" i="161" s="1"/>
  <c r="O83" i="161"/>
  <c r="O237" i="161" s="1"/>
  <c r="N83" i="161"/>
  <c r="N237" i="161" s="1"/>
  <c r="F237" i="161"/>
  <c r="K83" i="161"/>
  <c r="K237" i="161" s="1"/>
  <c r="M154" i="170"/>
  <c r="I154" i="213" s="1"/>
  <c r="H154" i="170"/>
  <c r="I154" i="165" s="1"/>
  <c r="N154" i="170"/>
  <c r="I154" i="214" s="1"/>
  <c r="O154" i="170"/>
  <c r="I154" i="215" s="1"/>
  <c r="K154" i="170"/>
  <c r="I154" i="211" s="1"/>
  <c r="Q154" i="170"/>
  <c r="I154" i="217" s="1"/>
  <c r="I154" i="170"/>
  <c r="I154" i="166" s="1"/>
  <c r="L154" i="170"/>
  <c r="I154" i="212" s="1"/>
  <c r="J154" i="170"/>
  <c r="I154" i="167" s="1"/>
  <c r="P154" i="170"/>
  <c r="I154" i="216" s="1"/>
  <c r="J235" i="159"/>
  <c r="K81" i="159"/>
  <c r="K235" i="159" s="1"/>
  <c r="J152" i="158"/>
  <c r="K152" i="158" s="1"/>
  <c r="F152" i="171"/>
  <c r="F229" i="171" s="1"/>
  <c r="H235" i="157"/>
  <c r="F81" i="155"/>
  <c r="G152" i="157"/>
  <c r="G229" i="157" s="1"/>
  <c r="K79" i="158"/>
  <c r="K83" i="158"/>
  <c r="K87" i="158"/>
  <c r="K241" i="158" s="1"/>
  <c r="F162" i="171"/>
  <c r="F239" i="171" s="1"/>
  <c r="J162" i="158"/>
  <c r="K162" i="158" s="1"/>
  <c r="J239" i="159"/>
  <c r="K85" i="159"/>
  <c r="K239" i="159" s="1"/>
  <c r="J502" i="158"/>
  <c r="K502" i="158" s="1"/>
  <c r="F502" i="171"/>
  <c r="I79" i="161"/>
  <c r="I233" i="161" s="1"/>
  <c r="L79" i="161"/>
  <c r="L233" i="161" s="1"/>
  <c r="Q79" i="161"/>
  <c r="Q233" i="161" s="1"/>
  <c r="J79" i="161"/>
  <c r="J233" i="161" s="1"/>
  <c r="M79" i="161"/>
  <c r="M233" i="161" s="1"/>
  <c r="N79" i="161"/>
  <c r="N233" i="161" s="1"/>
  <c r="O79" i="161"/>
  <c r="O233" i="161" s="1"/>
  <c r="P79" i="161"/>
  <c r="P233" i="161" s="1"/>
  <c r="K79" i="161"/>
  <c r="K233" i="161" s="1"/>
  <c r="H79" i="161"/>
  <c r="H233" i="161" s="1"/>
  <c r="F233" i="161"/>
  <c r="H158" i="155"/>
  <c r="H158" i="165" s="1"/>
  <c r="P158" i="155"/>
  <c r="Q158" i="155"/>
  <c r="H158" i="217" s="1"/>
  <c r="L158" i="155"/>
  <c r="M158" i="155"/>
  <c r="J158" i="155"/>
  <c r="O158" i="155"/>
  <c r="N158" i="155"/>
  <c r="K158" i="155"/>
  <c r="I158" i="155"/>
  <c r="P83" i="174"/>
  <c r="P237" i="174" s="1"/>
  <c r="M83" i="174"/>
  <c r="M237" i="174" s="1"/>
  <c r="J83" i="174"/>
  <c r="J237" i="174" s="1"/>
  <c r="O83" i="174"/>
  <c r="O237" i="174" s="1"/>
  <c r="I83" i="174"/>
  <c r="I237" i="174" s="1"/>
  <c r="H83" i="174"/>
  <c r="H237" i="174" s="1"/>
  <c r="Q83" i="174"/>
  <c r="Q237" i="174" s="1"/>
  <c r="K83" i="174"/>
  <c r="K237" i="174" s="1"/>
  <c r="N83" i="174"/>
  <c r="N237" i="174" s="1"/>
  <c r="L83" i="174"/>
  <c r="L237" i="174" s="1"/>
  <c r="F237" i="174"/>
  <c r="J75" i="160"/>
  <c r="J229" i="160" s="1"/>
  <c r="Q75" i="160"/>
  <c r="Q229" i="160" s="1"/>
  <c r="L75" i="160"/>
  <c r="L229" i="160" s="1"/>
  <c r="O75" i="160"/>
  <c r="O229" i="160" s="1"/>
  <c r="M75" i="160"/>
  <c r="M229" i="160" s="1"/>
  <c r="N75" i="160"/>
  <c r="N229" i="160" s="1"/>
  <c r="I75" i="160"/>
  <c r="I229" i="160" s="1"/>
  <c r="K75" i="160"/>
  <c r="H75" i="160"/>
  <c r="H229" i="160" s="1"/>
  <c r="P75" i="160"/>
  <c r="P229" i="160" s="1"/>
  <c r="F229" i="160"/>
  <c r="F77" i="170"/>
  <c r="I231" i="157"/>
  <c r="L77" i="161"/>
  <c r="L231" i="161" s="1"/>
  <c r="F231" i="161"/>
  <c r="M77" i="161"/>
  <c r="M231" i="161" s="1"/>
  <c r="K77" i="161"/>
  <c r="K231" i="161" s="1"/>
  <c r="I77" i="161"/>
  <c r="I231" i="161" s="1"/>
  <c r="H77" i="161"/>
  <c r="H231" i="161" s="1"/>
  <c r="J77" i="161"/>
  <c r="J231" i="161" s="1"/>
  <c r="Q77" i="161"/>
  <c r="Q231" i="161" s="1"/>
  <c r="P77" i="161"/>
  <c r="P231" i="161" s="1"/>
  <c r="N77" i="161"/>
  <c r="N231" i="161" s="1"/>
  <c r="O77" i="161"/>
  <c r="O231" i="161" s="1"/>
  <c r="M83" i="173"/>
  <c r="M237" i="173" s="1"/>
  <c r="K83" i="173"/>
  <c r="K237" i="173" s="1"/>
  <c r="Q83" i="173"/>
  <c r="Q237" i="173" s="1"/>
  <c r="P83" i="173"/>
  <c r="P237" i="173" s="1"/>
  <c r="I83" i="173"/>
  <c r="I237" i="173" s="1"/>
  <c r="L83" i="173"/>
  <c r="L237" i="173" s="1"/>
  <c r="J83" i="173"/>
  <c r="J237" i="173" s="1"/>
  <c r="N83" i="173"/>
  <c r="N237" i="173" s="1"/>
  <c r="O83" i="173"/>
  <c r="O237" i="173" s="1"/>
  <c r="F237" i="173"/>
  <c r="H83" i="173"/>
  <c r="H237" i="173" s="1"/>
  <c r="G229" i="158"/>
  <c r="Q164" i="170"/>
  <c r="I164" i="217" s="1"/>
  <c r="P164" i="170"/>
  <c r="I164" i="216" s="1"/>
  <c r="H164" i="170"/>
  <c r="I164" i="165" s="1"/>
  <c r="N517" i="155"/>
  <c r="H517" i="214" s="1"/>
  <c r="O517" i="155"/>
  <c r="H517" i="215" s="1"/>
  <c r="I517" i="155"/>
  <c r="H517" i="166" s="1"/>
  <c r="L517" i="155"/>
  <c r="H517" i="212" s="1"/>
  <c r="P517" i="155"/>
  <c r="H517" i="216" s="1"/>
  <c r="K517" i="155"/>
  <c r="H517" i="211" s="1"/>
  <c r="M517" i="155"/>
  <c r="H517" i="213" s="1"/>
  <c r="J517" i="155"/>
  <c r="H517" i="167" s="1"/>
  <c r="H517" i="155"/>
  <c r="H517" i="165" s="1"/>
  <c r="Q517" i="155"/>
  <c r="H517" i="217" s="1"/>
  <c r="I156" i="155"/>
  <c r="L156" i="155"/>
  <c r="Q156" i="155"/>
  <c r="H156" i="217" s="1"/>
  <c r="H156" i="155"/>
  <c r="H156" i="165" s="1"/>
  <c r="P156" i="155"/>
  <c r="K156" i="155"/>
  <c r="O156" i="155"/>
  <c r="J156" i="155"/>
  <c r="M156" i="155"/>
  <c r="N156" i="155"/>
  <c r="F160" i="171"/>
  <c r="F237" i="171" s="1"/>
  <c r="J160" i="158"/>
  <c r="K160" i="158" s="1"/>
  <c r="M81" i="172"/>
  <c r="L81" i="172"/>
  <c r="J81" i="172"/>
  <c r="N81" i="172"/>
  <c r="Q81" i="172"/>
  <c r="Q235" i="172" s="1"/>
  <c r="F235" i="172"/>
  <c r="H81" i="172"/>
  <c r="H235" i="172" s="1"/>
  <c r="K81" i="172"/>
  <c r="O81" i="172"/>
  <c r="P81" i="172"/>
  <c r="I81" i="172"/>
  <c r="J233" i="159"/>
  <c r="K79" i="159"/>
  <c r="K233" i="159" s="1"/>
  <c r="F75" i="169"/>
  <c r="J75" i="157"/>
  <c r="Q154" i="155"/>
  <c r="H154" i="217" s="1"/>
  <c r="L154" i="155"/>
  <c r="M154" i="155"/>
  <c r="I154" i="155"/>
  <c r="P154" i="155"/>
  <c r="O154" i="155"/>
  <c r="H154" i="155"/>
  <c r="H154" i="165" s="1"/>
  <c r="J154" i="155"/>
  <c r="K154" i="155"/>
  <c r="N154" i="155"/>
  <c r="G162" i="157"/>
  <c r="G239" i="157" s="1"/>
  <c r="J85" i="157"/>
  <c r="F85" i="169"/>
  <c r="P81" i="160"/>
  <c r="K81" i="160"/>
  <c r="F235" i="160"/>
  <c r="J81" i="160"/>
  <c r="I81" i="160"/>
  <c r="L81" i="160"/>
  <c r="Q81" i="160"/>
  <c r="N81" i="160"/>
  <c r="M81" i="160"/>
  <c r="O81" i="160"/>
  <c r="H81" i="160"/>
  <c r="P152" i="170"/>
  <c r="I152" i="216" s="1"/>
  <c r="N152" i="170"/>
  <c r="I152" i="214" s="1"/>
  <c r="Q152" i="170"/>
  <c r="I152" i="217" s="1"/>
  <c r="I152" i="170"/>
  <c r="I152" i="166" s="1"/>
  <c r="K152" i="170"/>
  <c r="I152" i="211" s="1"/>
  <c r="O152" i="170"/>
  <c r="I152" i="215" s="1"/>
  <c r="J152" i="170"/>
  <c r="I152" i="167" s="1"/>
  <c r="M152" i="170"/>
  <c r="I152" i="213" s="1"/>
  <c r="L152" i="170"/>
  <c r="I152" i="212" s="1"/>
  <c r="H152" i="170"/>
  <c r="I152" i="165" s="1"/>
  <c r="F158" i="171"/>
  <c r="F235" i="171" s="1"/>
  <c r="J158" i="158"/>
  <c r="K158" i="158" s="1"/>
  <c r="G502" i="157"/>
  <c r="G160" i="157"/>
  <c r="G237" i="157" s="1"/>
  <c r="P81" i="161"/>
  <c r="P235" i="161" s="1"/>
  <c r="H81" i="161"/>
  <c r="H235" i="161" s="1"/>
  <c r="J81" i="161"/>
  <c r="J235" i="161" s="1"/>
  <c r="O81" i="161"/>
  <c r="O235" i="161" s="1"/>
  <c r="I81" i="161"/>
  <c r="I235" i="161" s="1"/>
  <c r="K81" i="161"/>
  <c r="K235" i="161" s="1"/>
  <c r="F235" i="161"/>
  <c r="Q81" i="161"/>
  <c r="Q235" i="161" s="1"/>
  <c r="N81" i="161"/>
  <c r="N235" i="161" s="1"/>
  <c r="M81" i="161"/>
  <c r="M235" i="161" s="1"/>
  <c r="L81" i="161"/>
  <c r="L235" i="161" s="1"/>
  <c r="J77" i="160"/>
  <c r="F231" i="160"/>
  <c r="M77" i="160"/>
  <c r="Q77" i="160"/>
  <c r="O77" i="160"/>
  <c r="K77" i="160"/>
  <c r="L77" i="160"/>
  <c r="N77" i="160"/>
  <c r="H77" i="160"/>
  <c r="P77" i="160"/>
  <c r="I77" i="160"/>
  <c r="M85" i="171"/>
  <c r="P85" i="171"/>
  <c r="Q85" i="171"/>
  <c r="O85" i="171"/>
  <c r="J85" i="171"/>
  <c r="H85" i="171"/>
  <c r="I85" i="171"/>
  <c r="N85" i="171"/>
  <c r="L85" i="171"/>
  <c r="K85" i="171"/>
  <c r="O79" i="173"/>
  <c r="O233" i="173" s="1"/>
  <c r="M79" i="173"/>
  <c r="M233" i="173" s="1"/>
  <c r="N79" i="173"/>
  <c r="N233" i="173" s="1"/>
  <c r="Q79" i="173"/>
  <c r="Q233" i="173" s="1"/>
  <c r="P79" i="173"/>
  <c r="P233" i="173" s="1"/>
  <c r="F233" i="173"/>
  <c r="H79" i="173"/>
  <c r="H233" i="173" s="1"/>
  <c r="J79" i="173"/>
  <c r="J233" i="173" s="1"/>
  <c r="I79" i="173"/>
  <c r="I233" i="173" s="1"/>
  <c r="L79" i="173"/>
  <c r="L233" i="173" s="1"/>
  <c r="K79" i="173"/>
  <c r="K233" i="173" s="1"/>
  <c r="I158" i="170"/>
  <c r="I158" i="166" s="1"/>
  <c r="J158" i="170"/>
  <c r="I158" i="167" s="1"/>
  <c r="N158" i="170"/>
  <c r="I158" i="214" s="1"/>
  <c r="L158" i="170"/>
  <c r="I158" i="212" s="1"/>
  <c r="Q158" i="170"/>
  <c r="I158" i="217" s="1"/>
  <c r="K158" i="170"/>
  <c r="I158" i="211" s="1"/>
  <c r="H158" i="170"/>
  <c r="I158" i="165" s="1"/>
  <c r="O158" i="170"/>
  <c r="I158" i="215" s="1"/>
  <c r="P158" i="170"/>
  <c r="I158" i="216" s="1"/>
  <c r="M158" i="170"/>
  <c r="I158" i="213" s="1"/>
  <c r="J87" i="157"/>
  <c r="F87" i="169"/>
  <c r="G241" i="157"/>
  <c r="M87" i="173"/>
  <c r="M241" i="173" s="1"/>
  <c r="J87" i="173"/>
  <c r="J241" i="173" s="1"/>
  <c r="F241" i="173"/>
  <c r="P87" i="173"/>
  <c r="P241" i="173" s="1"/>
  <c r="N87" i="173"/>
  <c r="N241" i="173" s="1"/>
  <c r="Q87" i="173"/>
  <c r="Q241" i="173" s="1"/>
  <c r="K87" i="173"/>
  <c r="K241" i="173" s="1"/>
  <c r="H87" i="173"/>
  <c r="H241" i="173" s="1"/>
  <c r="I87" i="173"/>
  <c r="I241" i="173" s="1"/>
  <c r="L87" i="173"/>
  <c r="L241" i="173" s="1"/>
  <c r="O87" i="173"/>
  <c r="O241" i="173" s="1"/>
  <c r="H81" i="174"/>
  <c r="H235" i="174" s="1"/>
  <c r="O81" i="174"/>
  <c r="O235" i="174" s="1"/>
  <c r="I81" i="174"/>
  <c r="I235" i="174" s="1"/>
  <c r="M81" i="174"/>
  <c r="M235" i="174" s="1"/>
  <c r="Q81" i="174"/>
  <c r="Q235" i="174" s="1"/>
  <c r="F235" i="174"/>
  <c r="L81" i="174"/>
  <c r="L235" i="174" s="1"/>
  <c r="P81" i="174"/>
  <c r="P235" i="174" s="1"/>
  <c r="K81" i="174"/>
  <c r="K235" i="174" s="1"/>
  <c r="J81" i="174"/>
  <c r="J235" i="174" s="1"/>
  <c r="N81" i="174"/>
  <c r="N235" i="174" s="1"/>
  <c r="K81" i="171"/>
  <c r="Q81" i="171"/>
  <c r="I81" i="171"/>
  <c r="L81" i="171"/>
  <c r="O81" i="171"/>
  <c r="M81" i="171"/>
  <c r="P81" i="171"/>
  <c r="J81" i="171"/>
  <c r="N81" i="171"/>
  <c r="H81" i="171"/>
  <c r="F79" i="155"/>
  <c r="H233" i="157"/>
  <c r="Q75" i="171"/>
  <c r="N75" i="171"/>
  <c r="M75" i="171"/>
  <c r="J75" i="171"/>
  <c r="K75" i="171"/>
  <c r="O75" i="171"/>
  <c r="L75" i="171"/>
  <c r="H75" i="171"/>
  <c r="P75" i="171"/>
  <c r="I75" i="171"/>
  <c r="F83" i="170"/>
  <c r="I237" i="157"/>
  <c r="L517" i="170"/>
  <c r="I517" i="212" s="1"/>
  <c r="P517" i="170"/>
  <c r="I517" i="216" s="1"/>
  <c r="M517" i="170"/>
  <c r="I517" i="213" s="1"/>
  <c r="O517" i="170"/>
  <c r="I517" i="215" s="1"/>
  <c r="N517" i="170"/>
  <c r="I517" i="214" s="1"/>
  <c r="I517" i="170"/>
  <c r="I517" i="166" s="1"/>
  <c r="Q517" i="170"/>
  <c r="I517" i="217" s="1"/>
  <c r="K517" i="170"/>
  <c r="I517" i="211" s="1"/>
  <c r="J517" i="170"/>
  <c r="I517" i="167" s="1"/>
  <c r="H517" i="170"/>
  <c r="I517" i="165" s="1"/>
  <c r="F75" i="155"/>
  <c r="H229" i="157"/>
  <c r="O87" i="172"/>
  <c r="N87" i="172"/>
  <c r="I87" i="172"/>
  <c r="H87" i="172"/>
  <c r="H241" i="172" s="1"/>
  <c r="M87" i="172"/>
  <c r="P87" i="172"/>
  <c r="Q87" i="172"/>
  <c r="Q241" i="172" s="1"/>
  <c r="J87" i="172"/>
  <c r="F241" i="172"/>
  <c r="K87" i="172"/>
  <c r="L87" i="172"/>
  <c r="K85" i="161"/>
  <c r="K239" i="161" s="1"/>
  <c r="F239" i="161"/>
  <c r="L85" i="161"/>
  <c r="L239" i="161" s="1"/>
  <c r="Q85" i="161"/>
  <c r="Q239" i="161" s="1"/>
  <c r="M85" i="161"/>
  <c r="M239" i="161" s="1"/>
  <c r="N85" i="161"/>
  <c r="N239" i="161" s="1"/>
  <c r="I85" i="161"/>
  <c r="I239" i="161" s="1"/>
  <c r="J85" i="161"/>
  <c r="J239" i="161" s="1"/>
  <c r="P85" i="161"/>
  <c r="P239" i="161" s="1"/>
  <c r="H85" i="161"/>
  <c r="H239" i="161" s="1"/>
  <c r="O85" i="161"/>
  <c r="O239" i="161" s="1"/>
  <c r="N162" i="170"/>
  <c r="I162" i="214" s="1"/>
  <c r="K162" i="170"/>
  <c r="I162" i="211" s="1"/>
  <c r="Q162" i="170"/>
  <c r="I162" i="217" s="1"/>
  <c r="O162" i="170"/>
  <c r="I162" i="215" s="1"/>
  <c r="P162" i="170"/>
  <c r="I162" i="216" s="1"/>
  <c r="H162" i="170"/>
  <c r="I162" i="165" s="1"/>
  <c r="I162" i="170"/>
  <c r="I162" i="166" s="1"/>
  <c r="J162" i="170"/>
  <c r="I162" i="167" s="1"/>
  <c r="L162" i="170"/>
  <c r="I162" i="212" s="1"/>
  <c r="M162" i="170"/>
  <c r="I162" i="213" s="1"/>
  <c r="F85" i="170"/>
  <c r="I239" i="157"/>
  <c r="P158" i="160"/>
  <c r="N158" i="160"/>
  <c r="K158" i="160"/>
  <c r="J158" i="160"/>
  <c r="Q158" i="160"/>
  <c r="O158" i="160"/>
  <c r="I158" i="160"/>
  <c r="H158" i="160"/>
  <c r="L158" i="160"/>
  <c r="M158" i="160"/>
  <c r="I235" i="157"/>
  <c r="F81" i="170"/>
  <c r="H152" i="155"/>
  <c r="H152" i="165" s="1"/>
  <c r="P152" i="155"/>
  <c r="O152" i="155"/>
  <c r="L152" i="155"/>
  <c r="Q152" i="155"/>
  <c r="H152" i="217" s="1"/>
  <c r="J152" i="155"/>
  <c r="I152" i="155"/>
  <c r="K152" i="155"/>
  <c r="N152" i="155"/>
  <c r="M152" i="155"/>
  <c r="I87" i="161"/>
  <c r="I241" i="161" s="1"/>
  <c r="M87" i="161"/>
  <c r="M241" i="161" s="1"/>
  <c r="L87" i="161"/>
  <c r="L241" i="161" s="1"/>
  <c r="J87" i="161"/>
  <c r="J241" i="161" s="1"/>
  <c r="K87" i="161"/>
  <c r="K241" i="161" s="1"/>
  <c r="Q87" i="161"/>
  <c r="Q241" i="161" s="1"/>
  <c r="N87" i="161"/>
  <c r="N241" i="161" s="1"/>
  <c r="O87" i="161"/>
  <c r="O241" i="161" s="1"/>
  <c r="P87" i="161"/>
  <c r="P241" i="161" s="1"/>
  <c r="H87" i="161"/>
  <c r="H241" i="161" s="1"/>
  <c r="F241" i="161"/>
  <c r="K77" i="158"/>
  <c r="L79" i="171"/>
  <c r="Q79" i="171"/>
  <c r="P79" i="171"/>
  <c r="F233" i="171"/>
  <c r="K79" i="171"/>
  <c r="J79" i="171"/>
  <c r="M79" i="171"/>
  <c r="N79" i="171"/>
  <c r="O79" i="171"/>
  <c r="I79" i="171"/>
  <c r="H79" i="171"/>
  <c r="K83" i="171"/>
  <c r="P83" i="171"/>
  <c r="M83" i="171"/>
  <c r="J83" i="171"/>
  <c r="H83" i="171"/>
  <c r="N83" i="171"/>
  <c r="O83" i="171"/>
  <c r="I83" i="171"/>
  <c r="Q83" i="171"/>
  <c r="L83" i="171"/>
  <c r="F154" i="171"/>
  <c r="F231" i="171" s="1"/>
  <c r="J154" i="158"/>
  <c r="K154" i="158" s="1"/>
  <c r="N83" i="160"/>
  <c r="N237" i="160" s="1"/>
  <c r="Q83" i="160"/>
  <c r="Q237" i="160" s="1"/>
  <c r="F237" i="160"/>
  <c r="H83" i="160"/>
  <c r="H237" i="160" s="1"/>
  <c r="M83" i="160"/>
  <c r="M237" i="160" s="1"/>
  <c r="L83" i="160"/>
  <c r="L237" i="160" s="1"/>
  <c r="O83" i="160"/>
  <c r="O237" i="160" s="1"/>
  <c r="K83" i="160"/>
  <c r="K237" i="160" s="1"/>
  <c r="J83" i="160"/>
  <c r="J237" i="160" s="1"/>
  <c r="I83" i="160"/>
  <c r="I237" i="160" s="1"/>
  <c r="P83" i="160"/>
  <c r="P237" i="160" s="1"/>
  <c r="L85" i="173"/>
  <c r="L239" i="173" s="1"/>
  <c r="H85" i="173"/>
  <c r="H239" i="173" s="1"/>
  <c r="P85" i="173"/>
  <c r="P239" i="173" s="1"/>
  <c r="M85" i="173"/>
  <c r="M239" i="173" s="1"/>
  <c r="O85" i="173"/>
  <c r="O239" i="173" s="1"/>
  <c r="J85" i="173"/>
  <c r="J239" i="173" s="1"/>
  <c r="Q85" i="173"/>
  <c r="Q239" i="173" s="1"/>
  <c r="I85" i="173"/>
  <c r="I239" i="173" s="1"/>
  <c r="K85" i="173"/>
  <c r="K239" i="173" s="1"/>
  <c r="F239" i="173"/>
  <c r="N85" i="173"/>
  <c r="N239" i="173" s="1"/>
  <c r="J502" i="170"/>
  <c r="I502" i="167" s="1"/>
  <c r="L502" i="170"/>
  <c r="I502" i="212" s="1"/>
  <c r="O502" i="170"/>
  <c r="I502" i="215" s="1"/>
  <c r="Q502" i="170"/>
  <c r="I502" i="217" s="1"/>
  <c r="N502" i="170"/>
  <c r="I502" i="214" s="1"/>
  <c r="I502" i="170"/>
  <c r="I502" i="166" s="1"/>
  <c r="K502" i="170"/>
  <c r="I502" i="211" s="1"/>
  <c r="M502" i="170"/>
  <c r="I502" i="213" s="1"/>
  <c r="P502" i="170"/>
  <c r="I502" i="216" s="1"/>
  <c r="H502" i="170"/>
  <c r="I502" i="165" s="1"/>
  <c r="K160" i="155"/>
  <c r="N160" i="155"/>
  <c r="M160" i="155"/>
  <c r="J160" i="155"/>
  <c r="O160" i="155"/>
  <c r="I160" i="155"/>
  <c r="H160" i="155"/>
  <c r="H160" i="165" s="1"/>
  <c r="P160" i="155"/>
  <c r="L160" i="155"/>
  <c r="Q160" i="155"/>
  <c r="H160" i="217" s="1"/>
  <c r="J154" i="160"/>
  <c r="Q154" i="160"/>
  <c r="I154" i="160"/>
  <c r="P154" i="160"/>
  <c r="O154" i="160"/>
  <c r="L154" i="160"/>
  <c r="N154" i="160"/>
  <c r="M154" i="160"/>
  <c r="K154" i="160"/>
  <c r="H154" i="160"/>
  <c r="P502" i="160"/>
  <c r="K502" i="160"/>
  <c r="N502" i="160"/>
  <c r="Q502" i="160"/>
  <c r="J502" i="160"/>
  <c r="I502" i="160"/>
  <c r="L502" i="160"/>
  <c r="M502" i="160"/>
  <c r="H502" i="160"/>
  <c r="O502" i="160"/>
  <c r="J231" i="159"/>
  <c r="K77" i="159"/>
  <c r="K231" i="159" s="1"/>
  <c r="K85" i="158"/>
  <c r="N85" i="160"/>
  <c r="N239" i="160" s="1"/>
  <c r="K85" i="160"/>
  <c r="K239" i="160" s="1"/>
  <c r="F239" i="160"/>
  <c r="H85" i="160"/>
  <c r="H239" i="160" s="1"/>
  <c r="J85" i="160"/>
  <c r="J239" i="160" s="1"/>
  <c r="L85" i="160"/>
  <c r="L239" i="160" s="1"/>
  <c r="M85" i="160"/>
  <c r="M239" i="160" s="1"/>
  <c r="I85" i="160"/>
  <c r="I239" i="160" s="1"/>
  <c r="O85" i="160"/>
  <c r="O239" i="160" s="1"/>
  <c r="P85" i="160"/>
  <c r="P239" i="160" s="1"/>
  <c r="Q85" i="160"/>
  <c r="Q239" i="160" s="1"/>
  <c r="Q83" i="172"/>
  <c r="Q237" i="172" s="1"/>
  <c r="K83" i="172"/>
  <c r="L83" i="172"/>
  <c r="J83" i="172"/>
  <c r="O83" i="172"/>
  <c r="N83" i="172"/>
  <c r="F237" i="172"/>
  <c r="M83" i="172"/>
  <c r="H83" i="172"/>
  <c r="H237" i="172" s="1"/>
  <c r="I83" i="172"/>
  <c r="P83" i="172"/>
  <c r="F87" i="155"/>
  <c r="H241" i="157"/>
  <c r="I75" i="172"/>
  <c r="F229" i="172"/>
  <c r="O75" i="172"/>
  <c r="Q75" i="172"/>
  <c r="Q229" i="172" s="1"/>
  <c r="J75" i="172"/>
  <c r="P75" i="172"/>
  <c r="H75" i="172"/>
  <c r="H229" i="172" s="1"/>
  <c r="L75" i="172"/>
  <c r="K75" i="172"/>
  <c r="N75" i="172"/>
  <c r="M75" i="172"/>
  <c r="F77" i="169"/>
  <c r="J77" i="157"/>
  <c r="H87" i="160"/>
  <c r="H241" i="160" s="1"/>
  <c r="P87" i="160"/>
  <c r="P241" i="160" s="1"/>
  <c r="F241" i="160"/>
  <c r="Q87" i="160"/>
  <c r="Q241" i="160" s="1"/>
  <c r="H77" i="172"/>
  <c r="H231" i="172" s="1"/>
  <c r="J77" i="172"/>
  <c r="K77" i="172"/>
  <c r="I77" i="172"/>
  <c r="Q77" i="172"/>
  <c r="Q231" i="172" s="1"/>
  <c r="O77" i="172"/>
  <c r="M77" i="172"/>
  <c r="L77" i="172"/>
  <c r="P77" i="172"/>
  <c r="N77" i="172"/>
  <c r="F231" i="172"/>
  <c r="J235" i="158"/>
  <c r="K81" i="158"/>
  <c r="K235" i="158" s="1"/>
  <c r="I233" i="157"/>
  <c r="F79" i="170"/>
  <c r="K156" i="171"/>
  <c r="O156" i="171"/>
  <c r="I156" i="171"/>
  <c r="L156" i="171"/>
  <c r="Q156" i="171"/>
  <c r="H156" i="171"/>
  <c r="P156" i="171"/>
  <c r="N156" i="171"/>
  <c r="M156" i="171"/>
  <c r="J156" i="171"/>
  <c r="J164" i="157"/>
  <c r="K164" i="157" s="1"/>
  <c r="F164" i="169"/>
  <c r="F83" i="155"/>
  <c r="H237" i="157"/>
  <c r="J156" i="157"/>
  <c r="K156" i="157" s="1"/>
  <c r="Q77" i="174"/>
  <c r="Q231" i="174" s="1"/>
  <c r="M77" i="174"/>
  <c r="M231" i="174" s="1"/>
  <c r="P77" i="174"/>
  <c r="P231" i="174" s="1"/>
  <c r="N77" i="174"/>
  <c r="N231" i="174" s="1"/>
  <c r="L77" i="174"/>
  <c r="L231" i="174" s="1"/>
  <c r="K77" i="174"/>
  <c r="K231" i="174" s="1"/>
  <c r="I77" i="174"/>
  <c r="I231" i="174" s="1"/>
  <c r="F231" i="174"/>
  <c r="O77" i="174"/>
  <c r="O231" i="174" s="1"/>
  <c r="H77" i="174"/>
  <c r="H231" i="174" s="1"/>
  <c r="J77" i="174"/>
  <c r="J231" i="174" s="1"/>
  <c r="O864" i="169"/>
  <c r="O866" i="174"/>
  <c r="O864" i="173"/>
  <c r="O864" i="172"/>
  <c r="O866" i="160"/>
  <c r="O850" i="174"/>
  <c r="O846" i="173"/>
  <c r="O866" i="161"/>
  <c r="O846" i="171"/>
  <c r="O846" i="169"/>
  <c r="O1003" i="169" s="1"/>
  <c r="O850" i="172"/>
  <c r="O850" i="173"/>
  <c r="O850" i="160"/>
  <c r="O850" i="161"/>
  <c r="O846" i="170"/>
  <c r="AM121" i="196"/>
  <c r="AM138" i="196" s="1"/>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1003" i="169" s="1"/>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1003" i="169" s="1"/>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K1003" i="169" s="1"/>
  <c r="O850" i="170"/>
  <c r="O846" i="174"/>
  <c r="O850" i="169"/>
  <c r="O846" i="161"/>
  <c r="V98" i="183"/>
  <c r="M22" i="196"/>
  <c r="I26" i="196"/>
  <c r="K26" i="196" s="1"/>
  <c r="M31" i="196"/>
  <c r="Q866" i="161"/>
  <c r="Q864" i="170"/>
  <c r="Q850" i="172"/>
  <c r="Q850" i="171"/>
  <c r="Q846" i="169"/>
  <c r="Q1003" i="169" s="1"/>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1003" i="169" s="1"/>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1003" i="169" s="1"/>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I116" i="159"/>
  <c r="F116" i="161" s="1"/>
  <c r="L116" i="161" s="1"/>
  <c r="H116" i="159"/>
  <c r="F116" i="174" s="1"/>
  <c r="Q116" i="174" s="1"/>
  <c r="G116" i="9"/>
  <c r="F116" i="157" s="1"/>
  <c r="H116" i="157" s="1"/>
  <c r="F116" i="155" s="1"/>
  <c r="Q193" i="172"/>
  <c r="I193" i="158"/>
  <c r="F193" i="173" s="1"/>
  <c r="N193" i="173" s="1"/>
  <c r="H270" i="9"/>
  <c r="F258" i="162"/>
  <c r="F263" i="162" s="1"/>
  <c r="F277" i="162" s="1"/>
  <c r="F424" i="162" s="1"/>
  <c r="F426" i="162" s="1"/>
  <c r="F123" i="9"/>
  <c r="F263" i="9"/>
  <c r="F275" i="9"/>
  <c r="H181" i="158"/>
  <c r="F181" i="172" s="1"/>
  <c r="H181" i="172" s="1"/>
  <c r="F200" i="9"/>
  <c r="F13" i="9" s="1"/>
  <c r="S863" i="173"/>
  <c r="P181" i="173"/>
  <c r="L181" i="173"/>
  <c r="J181" i="173"/>
  <c r="H181" i="173"/>
  <c r="Q181" i="173"/>
  <c r="I181" i="173"/>
  <c r="K181" i="173"/>
  <c r="O181" i="173"/>
  <c r="O181" i="161"/>
  <c r="M181" i="161"/>
  <c r="N181" i="161"/>
  <c r="M181" i="173"/>
  <c r="H181" i="161"/>
  <c r="Q181" i="161"/>
  <c r="H181" i="159"/>
  <c r="F181" i="174" s="1"/>
  <c r="O181" i="174" s="1"/>
  <c r="J181" i="161"/>
  <c r="I181" i="161"/>
  <c r="L181" i="161"/>
  <c r="K181" i="161"/>
  <c r="G181" i="9"/>
  <c r="F181" i="157" s="1"/>
  <c r="I181" i="157" s="1"/>
  <c r="F181" i="170" s="1"/>
  <c r="I258" i="9"/>
  <c r="G116" i="158"/>
  <c r="F116" i="171" s="1"/>
  <c r="H116" i="158"/>
  <c r="F116" i="172" s="1"/>
  <c r="P116" i="172" s="1"/>
  <c r="F104" i="159"/>
  <c r="G104" i="159" s="1"/>
  <c r="F104" i="160" s="1"/>
  <c r="H258" i="9"/>
  <c r="G104" i="9"/>
  <c r="J104" i="9" s="1"/>
  <c r="K104" i="9" s="1"/>
  <c r="K193" i="161"/>
  <c r="F198" i="162"/>
  <c r="F200" i="162" s="1"/>
  <c r="F13" i="162" s="1"/>
  <c r="F15" i="49" s="1"/>
  <c r="F17" i="49" s="1"/>
  <c r="O193" i="161"/>
  <c r="Q193" i="161"/>
  <c r="L193" i="161"/>
  <c r="H193" i="159"/>
  <c r="F193" i="174" s="1"/>
  <c r="K193" i="174" s="1"/>
  <c r="N193" i="161"/>
  <c r="M193" i="161"/>
  <c r="I193" i="161"/>
  <c r="H193" i="161"/>
  <c r="I270" i="9"/>
  <c r="G193" i="9"/>
  <c r="J193" i="9" s="1"/>
  <c r="K193" i="9" s="1"/>
  <c r="P193" i="161"/>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H104" i="158"/>
  <c r="F104" i="172" s="1"/>
  <c r="I104" i="172" s="1"/>
  <c r="I104" i="158"/>
  <c r="F104" i="173" s="1"/>
  <c r="O104" i="173" s="1"/>
  <c r="F104" i="171"/>
  <c r="P116" i="173"/>
  <c r="N116" i="173"/>
  <c r="M116" i="173"/>
  <c r="L116" i="173"/>
  <c r="J116" i="173"/>
  <c r="I116" i="173"/>
  <c r="O116" i="173"/>
  <c r="H116" i="173"/>
  <c r="K116" i="173"/>
  <c r="Q116" i="173"/>
  <c r="F116" i="160"/>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J233" i="158" l="1"/>
  <c r="F156" i="169"/>
  <c r="F154" i="169"/>
  <c r="F231" i="169" s="1"/>
  <c r="J241" i="158"/>
  <c r="J158" i="157"/>
  <c r="K158" i="157" s="1"/>
  <c r="K233" i="158"/>
  <c r="G231" i="157"/>
  <c r="F158" i="169"/>
  <c r="I233" i="171"/>
  <c r="N235" i="160"/>
  <c r="G83" i="172"/>
  <c r="R83" i="172" s="1"/>
  <c r="S83" i="172" s="1"/>
  <c r="G154" i="160"/>
  <c r="R154" i="160" s="1"/>
  <c r="S154" i="160" s="1"/>
  <c r="G502" i="170"/>
  <c r="R502" i="170" s="1"/>
  <c r="S502" i="170" s="1"/>
  <c r="L233" i="171"/>
  <c r="G152" i="155"/>
  <c r="R152" i="155" s="1"/>
  <c r="S152" i="155" s="1"/>
  <c r="G158" i="160"/>
  <c r="R158" i="160" s="1"/>
  <c r="S158" i="160" s="1"/>
  <c r="G75" i="171"/>
  <c r="R75" i="171" s="1"/>
  <c r="J235" i="160"/>
  <c r="G75" i="160"/>
  <c r="G229" i="160" s="1"/>
  <c r="G79" i="172"/>
  <c r="R79" i="172" s="1"/>
  <c r="S79" i="172" s="1"/>
  <c r="G75" i="172"/>
  <c r="R75" i="172" s="1"/>
  <c r="S75" i="172" s="1"/>
  <c r="G517" i="160"/>
  <c r="R517" i="160" s="1"/>
  <c r="K239" i="158"/>
  <c r="G79" i="171"/>
  <c r="K229" i="160"/>
  <c r="J237" i="158"/>
  <c r="K229" i="158"/>
  <c r="G77" i="171"/>
  <c r="R77" i="171" s="1"/>
  <c r="G156" i="171"/>
  <c r="R156" i="171" s="1"/>
  <c r="S156" i="171" s="1"/>
  <c r="J239" i="158"/>
  <c r="G502" i="160"/>
  <c r="R502" i="160" s="1"/>
  <c r="S502" i="160" s="1"/>
  <c r="Q233" i="171"/>
  <c r="G87" i="172"/>
  <c r="R87" i="172" s="1"/>
  <c r="S87" i="172" s="1"/>
  <c r="I231" i="160"/>
  <c r="L231" i="160"/>
  <c r="M231" i="160"/>
  <c r="G81" i="172"/>
  <c r="R81" i="172" s="1"/>
  <c r="S81" i="172" s="1"/>
  <c r="G158" i="155"/>
  <c r="R158" i="155" s="1"/>
  <c r="S158" i="155" s="1"/>
  <c r="R79" i="171"/>
  <c r="G83" i="173"/>
  <c r="G85" i="172"/>
  <c r="R85" i="172" s="1"/>
  <c r="S85" i="172" s="1"/>
  <c r="Q154" i="171"/>
  <c r="Q231" i="171" s="1"/>
  <c r="K154" i="171"/>
  <c r="K231" i="171" s="1"/>
  <c r="P154" i="171"/>
  <c r="P231" i="171" s="1"/>
  <c r="L154" i="171"/>
  <c r="L231" i="171" s="1"/>
  <c r="H154" i="171"/>
  <c r="H231" i="171" s="1"/>
  <c r="N154" i="171"/>
  <c r="N231" i="171" s="1"/>
  <c r="M154" i="171"/>
  <c r="M231" i="171" s="1"/>
  <c r="O154" i="171"/>
  <c r="O231" i="171" s="1"/>
  <c r="I154" i="171"/>
  <c r="I231" i="171" s="1"/>
  <c r="J154" i="171"/>
  <c r="J231" i="171" s="1"/>
  <c r="O233" i="171"/>
  <c r="K231" i="160"/>
  <c r="H235" i="160"/>
  <c r="G517" i="155"/>
  <c r="G77" i="161"/>
  <c r="J152" i="157"/>
  <c r="K152" i="157" s="1"/>
  <c r="F152" i="169"/>
  <c r="F229" i="169" s="1"/>
  <c r="N83" i="155"/>
  <c r="Q83" i="155"/>
  <c r="O83" i="155"/>
  <c r="M83" i="155"/>
  <c r="I83" i="155"/>
  <c r="F237" i="155"/>
  <c r="L83" i="155"/>
  <c r="K83" i="155"/>
  <c r="P83" i="155"/>
  <c r="H83" i="155"/>
  <c r="J83" i="155"/>
  <c r="N77" i="169"/>
  <c r="H77" i="169"/>
  <c r="K77" i="169"/>
  <c r="L77" i="169"/>
  <c r="P77" i="169"/>
  <c r="O77" i="169"/>
  <c r="Q77" i="169"/>
  <c r="G77" i="217" s="1"/>
  <c r="I77" i="169"/>
  <c r="J77" i="169"/>
  <c r="M77" i="169"/>
  <c r="F77" i="223"/>
  <c r="J233" i="171"/>
  <c r="G517" i="170"/>
  <c r="L83" i="170"/>
  <c r="Q83" i="170"/>
  <c r="H83" i="170"/>
  <c r="P83" i="170"/>
  <c r="K83" i="170"/>
  <c r="M83" i="170"/>
  <c r="J83" i="170"/>
  <c r="F237" i="170"/>
  <c r="N83" i="170"/>
  <c r="O83" i="170"/>
  <c r="I83" i="170"/>
  <c r="G81" i="160"/>
  <c r="G83" i="174"/>
  <c r="M162" i="171"/>
  <c r="M239" i="171" s="1"/>
  <c r="I162" i="171"/>
  <c r="I239" i="171" s="1"/>
  <c r="N162" i="171"/>
  <c r="K162" i="171"/>
  <c r="K239" i="171" s="1"/>
  <c r="J162" i="171"/>
  <c r="J239" i="171" s="1"/>
  <c r="P162" i="171"/>
  <c r="H162" i="171"/>
  <c r="H239" i="171" s="1"/>
  <c r="Q162" i="171"/>
  <c r="Q239" i="171" s="1"/>
  <c r="L162" i="171"/>
  <c r="L239" i="171" s="1"/>
  <c r="O162" i="171"/>
  <c r="O239" i="171" s="1"/>
  <c r="I517" i="169"/>
  <c r="L517" i="169"/>
  <c r="Q517" i="169"/>
  <c r="H517" i="169"/>
  <c r="J517" i="169"/>
  <c r="O517" i="169"/>
  <c r="M517" i="169"/>
  <c r="P517" i="169"/>
  <c r="K517" i="169"/>
  <c r="N517" i="169"/>
  <c r="F517" i="223"/>
  <c r="K83" i="169"/>
  <c r="J83" i="169"/>
  <c r="P83" i="169"/>
  <c r="M83" i="169"/>
  <c r="I83" i="169"/>
  <c r="N83" i="169"/>
  <c r="L83" i="169"/>
  <c r="F83" i="223"/>
  <c r="O83" i="169"/>
  <c r="H83" i="169"/>
  <c r="Q83" i="169"/>
  <c r="H79" i="169"/>
  <c r="P79" i="169"/>
  <c r="M79" i="169"/>
  <c r="I79" i="169"/>
  <c r="O79" i="169"/>
  <c r="L79" i="169"/>
  <c r="Q79" i="169"/>
  <c r="K79" i="169"/>
  <c r="J79" i="169"/>
  <c r="N79" i="169"/>
  <c r="F79" i="223"/>
  <c r="F233" i="169"/>
  <c r="L77" i="155"/>
  <c r="J77" i="155"/>
  <c r="P77" i="155"/>
  <c r="O77" i="155"/>
  <c r="N77" i="155"/>
  <c r="Q77" i="155"/>
  <c r="K77" i="155"/>
  <c r="I77" i="155"/>
  <c r="H77" i="155"/>
  <c r="F231" i="155"/>
  <c r="M77" i="155"/>
  <c r="J517" i="171"/>
  <c r="N517" i="171"/>
  <c r="O517" i="171"/>
  <c r="I517" i="171"/>
  <c r="P517" i="171"/>
  <c r="H517" i="171"/>
  <c r="Q517" i="171"/>
  <c r="M517" i="171"/>
  <c r="L517" i="171"/>
  <c r="K517" i="171"/>
  <c r="G502" i="155"/>
  <c r="G79" i="174"/>
  <c r="M81" i="169"/>
  <c r="J81" i="169"/>
  <c r="O81" i="169"/>
  <c r="H81" i="169"/>
  <c r="N81" i="169"/>
  <c r="I81" i="169"/>
  <c r="F81" i="223"/>
  <c r="Q81" i="169"/>
  <c r="P81" i="169"/>
  <c r="L81" i="169"/>
  <c r="K81" i="169"/>
  <c r="F235" i="169"/>
  <c r="P156" i="169"/>
  <c r="G156" i="216" s="1"/>
  <c r="L156" i="169"/>
  <c r="G156" i="212" s="1"/>
  <c r="H156" i="169"/>
  <c r="J156" i="169"/>
  <c r="G156" i="167" s="1"/>
  <c r="M156" i="169"/>
  <c r="G156" i="213" s="1"/>
  <c r="K156" i="169"/>
  <c r="G156" i="211" s="1"/>
  <c r="Q156" i="169"/>
  <c r="I156" i="169"/>
  <c r="G156" i="166" s="1"/>
  <c r="O156" i="169"/>
  <c r="G156" i="215" s="1"/>
  <c r="N156" i="169"/>
  <c r="G156" i="214" s="1"/>
  <c r="F156" i="223"/>
  <c r="Q164" i="169"/>
  <c r="P164" i="169"/>
  <c r="F164" i="223"/>
  <c r="K233" i="171"/>
  <c r="G81" i="171"/>
  <c r="G81" i="174"/>
  <c r="G87" i="173"/>
  <c r="P239" i="171"/>
  <c r="P231" i="160"/>
  <c r="G152" i="170"/>
  <c r="Q235" i="160"/>
  <c r="O85" i="169"/>
  <c r="K85" i="169"/>
  <c r="M85" i="169"/>
  <c r="H85" i="169"/>
  <c r="L85" i="169"/>
  <c r="J85" i="169"/>
  <c r="N85" i="169"/>
  <c r="Q85" i="169"/>
  <c r="F85" i="223"/>
  <c r="I85" i="169"/>
  <c r="P85" i="169"/>
  <c r="K75" i="157"/>
  <c r="K229" i="157" s="1"/>
  <c r="J229" i="158"/>
  <c r="G85" i="174"/>
  <c r="P87" i="170"/>
  <c r="H87" i="170"/>
  <c r="F241" i="170"/>
  <c r="Q87" i="170"/>
  <c r="G81" i="173"/>
  <c r="G87" i="174"/>
  <c r="G160" i="170"/>
  <c r="H85" i="155"/>
  <c r="K85" i="155"/>
  <c r="N85" i="155"/>
  <c r="O85" i="155"/>
  <c r="Q85" i="155"/>
  <c r="P85" i="155"/>
  <c r="J85" i="155"/>
  <c r="M85" i="155"/>
  <c r="I85" i="155"/>
  <c r="F239" i="155"/>
  <c r="L85" i="155"/>
  <c r="G75" i="173"/>
  <c r="N79" i="170"/>
  <c r="L79" i="170"/>
  <c r="F233" i="170"/>
  <c r="P79" i="170"/>
  <c r="I79" i="170"/>
  <c r="O79" i="170"/>
  <c r="M79" i="170"/>
  <c r="H79" i="170"/>
  <c r="J79" i="170"/>
  <c r="K79" i="170"/>
  <c r="Q79" i="170"/>
  <c r="G77" i="172"/>
  <c r="R77" i="172" s="1"/>
  <c r="S77" i="172" s="1"/>
  <c r="H87" i="155"/>
  <c r="F241" i="155"/>
  <c r="P87" i="155"/>
  <c r="Q87" i="155"/>
  <c r="G83" i="171"/>
  <c r="N233" i="171"/>
  <c r="J231" i="158"/>
  <c r="K85" i="170"/>
  <c r="J85" i="170"/>
  <c r="Q85" i="170"/>
  <c r="O85" i="170"/>
  <c r="H85" i="170"/>
  <c r="F239" i="170"/>
  <c r="M85" i="170"/>
  <c r="P85" i="170"/>
  <c r="I85" i="170"/>
  <c r="L85" i="170"/>
  <c r="N85" i="170"/>
  <c r="G85" i="161"/>
  <c r="Q87" i="169"/>
  <c r="P87" i="169"/>
  <c r="F87" i="223"/>
  <c r="F241" i="169"/>
  <c r="N239" i="171"/>
  <c r="H231" i="160"/>
  <c r="O231" i="160"/>
  <c r="J231" i="160"/>
  <c r="O158" i="171"/>
  <c r="N158" i="171"/>
  <c r="N235" i="171" s="1"/>
  <c r="K158" i="171"/>
  <c r="K235" i="171" s="1"/>
  <c r="I158" i="171"/>
  <c r="I235" i="171" s="1"/>
  <c r="H158" i="171"/>
  <c r="H235" i="171" s="1"/>
  <c r="L158" i="171"/>
  <c r="L235" i="171" s="1"/>
  <c r="M158" i="171"/>
  <c r="M235" i="171" s="1"/>
  <c r="P158" i="171"/>
  <c r="P235" i="171" s="1"/>
  <c r="Q158" i="171"/>
  <c r="Q235" i="171" s="1"/>
  <c r="J158" i="171"/>
  <c r="J235" i="171" s="1"/>
  <c r="O235" i="160"/>
  <c r="L235" i="160"/>
  <c r="K235" i="160"/>
  <c r="K85" i="157"/>
  <c r="O75" i="169"/>
  <c r="N75" i="169"/>
  <c r="K75" i="169"/>
  <c r="I75" i="169"/>
  <c r="H75" i="169"/>
  <c r="M75" i="169"/>
  <c r="L75" i="169"/>
  <c r="P75" i="169"/>
  <c r="Q75" i="169"/>
  <c r="J75" i="169"/>
  <c r="F75" i="223"/>
  <c r="L160" i="171"/>
  <c r="L237" i="171" s="1"/>
  <c r="Q160" i="171"/>
  <c r="Q237" i="171" s="1"/>
  <c r="O160" i="171"/>
  <c r="O237" i="171" s="1"/>
  <c r="P160" i="171"/>
  <c r="P237" i="171" s="1"/>
  <c r="K160" i="171"/>
  <c r="K237" i="171" s="1"/>
  <c r="I160" i="171"/>
  <c r="I237" i="171" s="1"/>
  <c r="M160" i="171"/>
  <c r="M237" i="171" s="1"/>
  <c r="J160" i="171"/>
  <c r="J237" i="171" s="1"/>
  <c r="N160" i="171"/>
  <c r="N237" i="171" s="1"/>
  <c r="H160" i="171"/>
  <c r="H237" i="171" s="1"/>
  <c r="G156" i="155"/>
  <c r="R156" i="155" s="1"/>
  <c r="S156" i="155" s="1"/>
  <c r="M77" i="170"/>
  <c r="K77" i="170"/>
  <c r="O77" i="170"/>
  <c r="J77" i="170"/>
  <c r="I77" i="170"/>
  <c r="L77" i="170"/>
  <c r="N77" i="170"/>
  <c r="Q77" i="170"/>
  <c r="P77" i="170"/>
  <c r="H77" i="170"/>
  <c r="F231" i="170"/>
  <c r="J81" i="155"/>
  <c r="M81" i="155"/>
  <c r="P81" i="155"/>
  <c r="F235" i="155"/>
  <c r="Q81" i="155"/>
  <c r="L81" i="155"/>
  <c r="N81" i="155"/>
  <c r="O81" i="155"/>
  <c r="K81" i="155"/>
  <c r="H81" i="155"/>
  <c r="I81" i="155"/>
  <c r="G75" i="174"/>
  <c r="P164" i="171"/>
  <c r="P241" i="171" s="1"/>
  <c r="L164" i="171"/>
  <c r="L241" i="171" s="1"/>
  <c r="O164" i="171"/>
  <c r="O241" i="171" s="1"/>
  <c r="Q164" i="171"/>
  <c r="Q241" i="171" s="1"/>
  <c r="N164" i="171"/>
  <c r="N241" i="171" s="1"/>
  <c r="H164" i="171"/>
  <c r="H241" i="171" s="1"/>
  <c r="M164" i="171"/>
  <c r="M241" i="171" s="1"/>
  <c r="I164" i="171"/>
  <c r="I241" i="171" s="1"/>
  <c r="J164" i="171"/>
  <c r="J241" i="171" s="1"/>
  <c r="K164" i="171"/>
  <c r="K241" i="171" s="1"/>
  <c r="M154" i="169"/>
  <c r="H154" i="169"/>
  <c r="O154" i="169"/>
  <c r="K154" i="169"/>
  <c r="N154" i="169"/>
  <c r="P154" i="169"/>
  <c r="J75" i="170"/>
  <c r="K75" i="170"/>
  <c r="Q75" i="170"/>
  <c r="O75" i="170"/>
  <c r="F229" i="170"/>
  <c r="M75" i="170"/>
  <c r="N75" i="170"/>
  <c r="I75" i="170"/>
  <c r="H75" i="170"/>
  <c r="P75" i="170"/>
  <c r="L75" i="170"/>
  <c r="G83" i="160"/>
  <c r="P81" i="170"/>
  <c r="O81" i="170"/>
  <c r="M81" i="170"/>
  <c r="J81" i="170"/>
  <c r="Q81" i="170"/>
  <c r="I81" i="170"/>
  <c r="L81" i="170"/>
  <c r="F235" i="170"/>
  <c r="N81" i="170"/>
  <c r="K81" i="170"/>
  <c r="H81" i="170"/>
  <c r="O235" i="171"/>
  <c r="G158" i="170"/>
  <c r="F502" i="169"/>
  <c r="J502" i="157"/>
  <c r="K502" i="157" s="1"/>
  <c r="G154" i="155"/>
  <c r="R154" i="155" s="1"/>
  <c r="S154" i="155" s="1"/>
  <c r="O152" i="171"/>
  <c r="O229" i="171" s="1"/>
  <c r="N152" i="171"/>
  <c r="N229" i="171" s="1"/>
  <c r="L152" i="171"/>
  <c r="L229" i="171" s="1"/>
  <c r="M152" i="171"/>
  <c r="M229" i="171" s="1"/>
  <c r="H152" i="171"/>
  <c r="H229" i="171" s="1"/>
  <c r="Q152" i="171"/>
  <c r="Q229" i="171" s="1"/>
  <c r="I152" i="171"/>
  <c r="I229" i="171" s="1"/>
  <c r="P152" i="171"/>
  <c r="P229" i="171" s="1"/>
  <c r="J152" i="171"/>
  <c r="J229" i="171" s="1"/>
  <c r="K152" i="171"/>
  <c r="K229" i="171" s="1"/>
  <c r="G154" i="170"/>
  <c r="G156" i="170"/>
  <c r="G75" i="161"/>
  <c r="G77" i="173"/>
  <c r="G77" i="174"/>
  <c r="G160" i="155"/>
  <c r="R160" i="155" s="1"/>
  <c r="S160" i="155" s="1"/>
  <c r="G87" i="161"/>
  <c r="K77" i="157"/>
  <c r="K231" i="157" s="1"/>
  <c r="J231" i="157"/>
  <c r="G85" i="160"/>
  <c r="G85" i="173"/>
  <c r="H233" i="171"/>
  <c r="M233" i="171"/>
  <c r="P233" i="171"/>
  <c r="K231" i="158"/>
  <c r="G162" i="170"/>
  <c r="L75" i="155"/>
  <c r="P75" i="155"/>
  <c r="H75" i="155"/>
  <c r="Q75" i="155"/>
  <c r="J75" i="155"/>
  <c r="M75" i="155"/>
  <c r="N75" i="155"/>
  <c r="O75" i="155"/>
  <c r="F229" i="155"/>
  <c r="K75" i="155"/>
  <c r="I75" i="155"/>
  <c r="I79" i="155"/>
  <c r="F233" i="155"/>
  <c r="Q79" i="155"/>
  <c r="P79" i="155"/>
  <c r="H79" i="155"/>
  <c r="O79" i="155"/>
  <c r="J79" i="155"/>
  <c r="M79" i="155"/>
  <c r="N79" i="155"/>
  <c r="L79" i="155"/>
  <c r="K79" i="155"/>
  <c r="J241" i="157"/>
  <c r="K87" i="157"/>
  <c r="K241" i="157" s="1"/>
  <c r="G79" i="173"/>
  <c r="G85" i="171"/>
  <c r="G77" i="160"/>
  <c r="N231" i="160"/>
  <c r="Q231" i="160"/>
  <c r="G81" i="161"/>
  <c r="F160" i="169"/>
  <c r="F237" i="169" s="1"/>
  <c r="J160" i="157"/>
  <c r="K160" i="157" s="1"/>
  <c r="M235" i="160"/>
  <c r="I235" i="160"/>
  <c r="P235" i="160"/>
  <c r="F162" i="169"/>
  <c r="J162" i="157"/>
  <c r="K162" i="157" s="1"/>
  <c r="G79" i="161"/>
  <c r="H502" i="171"/>
  <c r="K502" i="171"/>
  <c r="I502" i="171"/>
  <c r="J502" i="171"/>
  <c r="P502" i="171"/>
  <c r="L502" i="171"/>
  <c r="N502" i="171"/>
  <c r="Q502" i="171"/>
  <c r="M502" i="171"/>
  <c r="O502" i="171"/>
  <c r="K237" i="158"/>
  <c r="G83" i="161"/>
  <c r="K83" i="157"/>
  <c r="K79" i="157"/>
  <c r="K233" i="157" s="1"/>
  <c r="J233" i="157"/>
  <c r="J158" i="169"/>
  <c r="G158" i="167" s="1"/>
  <c r="M158" i="169"/>
  <c r="G158" i="213" s="1"/>
  <c r="N158" i="169"/>
  <c r="K158" i="169"/>
  <c r="G158" i="211" s="1"/>
  <c r="F158" i="223"/>
  <c r="F235" i="223" s="1"/>
  <c r="H158" i="169"/>
  <c r="O158" i="169"/>
  <c r="L158" i="169"/>
  <c r="I158" i="169"/>
  <c r="G158" i="166" s="1"/>
  <c r="P158" i="169"/>
  <c r="Q158" i="169"/>
  <c r="G87" i="171"/>
  <c r="J235" i="157"/>
  <c r="K81" i="157"/>
  <c r="K235" i="157" s="1"/>
  <c r="G162" i="155"/>
  <c r="R162" i="155" s="1"/>
  <c r="S162" i="155" s="1"/>
  <c r="G79" i="160"/>
  <c r="I28" i="181"/>
  <c r="I39" i="181"/>
  <c r="I116" i="161"/>
  <c r="I270" i="161" s="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K116" i="161"/>
  <c r="K270" i="161" s="1"/>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1003" i="169" s="1"/>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M1001" i="169"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E49" i="185"/>
  <c r="G55" i="182" s="1"/>
  <c r="R22" i="186"/>
  <c r="L55" i="182"/>
  <c r="J55" i="182"/>
  <c r="P116" i="161"/>
  <c r="P270" i="161" s="1"/>
  <c r="J116" i="161"/>
  <c r="J270" i="161" s="1"/>
  <c r="F270" i="161"/>
  <c r="O116" i="161"/>
  <c r="O270" i="161" s="1"/>
  <c r="H116" i="161"/>
  <c r="H270" i="161" s="1"/>
  <c r="Q116" i="161"/>
  <c r="Q270" i="161" s="1"/>
  <c r="M116" i="161"/>
  <c r="M270" i="161" s="1"/>
  <c r="N116" i="161"/>
  <c r="N270" i="161" s="1"/>
  <c r="I116" i="174"/>
  <c r="N116" i="174"/>
  <c r="O116" i="174"/>
  <c r="K116" i="174"/>
  <c r="K270" i="174" s="1"/>
  <c r="L116" i="174"/>
  <c r="H116" i="174"/>
  <c r="J116" i="174"/>
  <c r="P116" i="174"/>
  <c r="J116" i="159"/>
  <c r="K116" i="159" s="1"/>
  <c r="M116" i="174"/>
  <c r="G116" i="157"/>
  <c r="F116" i="169" s="1"/>
  <c r="I116" i="157"/>
  <c r="F116" i="170" s="1"/>
  <c r="J116" i="170" s="1"/>
  <c r="J116" i="9"/>
  <c r="K116" i="9" s="1"/>
  <c r="K270" i="9" s="1"/>
  <c r="C3" i="5"/>
  <c r="E3" i="5" s="1"/>
  <c r="F12" i="9"/>
  <c r="P193" i="173"/>
  <c r="P270" i="173" s="1"/>
  <c r="G193" i="158"/>
  <c r="J193" i="158" s="1"/>
  <c r="K193" i="158" s="1"/>
  <c r="F270" i="173"/>
  <c r="L193" i="173"/>
  <c r="L270" i="173" s="1"/>
  <c r="Q193" i="173"/>
  <c r="Q270" i="173" s="1"/>
  <c r="M193" i="173"/>
  <c r="M270" i="173" s="1"/>
  <c r="N270" i="173"/>
  <c r="I193" i="173"/>
  <c r="I270" i="173" s="1"/>
  <c r="O193" i="173"/>
  <c r="O270" i="173" s="1"/>
  <c r="K193" i="173"/>
  <c r="K270" i="173" s="1"/>
  <c r="J193" i="173"/>
  <c r="J270" i="173" s="1"/>
  <c r="H193" i="173"/>
  <c r="H270" i="173" s="1"/>
  <c r="F277" i="9"/>
  <c r="F390" i="9" s="1"/>
  <c r="G181" i="158"/>
  <c r="F181" i="171" s="1"/>
  <c r="N181" i="171" s="1"/>
  <c r="C4" i="5"/>
  <c r="Q181" i="172"/>
  <c r="G181" i="159"/>
  <c r="F181" i="160" s="1"/>
  <c r="F258" i="160" s="1"/>
  <c r="O258" i="173"/>
  <c r="N181" i="174"/>
  <c r="G181" i="173"/>
  <c r="R181" i="173" s="1"/>
  <c r="S181" i="173" s="1"/>
  <c r="Q181" i="174"/>
  <c r="K181" i="174"/>
  <c r="M181" i="174"/>
  <c r="J181" i="174"/>
  <c r="G181" i="161"/>
  <c r="R181" i="161" s="1"/>
  <c r="S181" i="161" s="1"/>
  <c r="H181" i="157"/>
  <c r="F181" i="155" s="1"/>
  <c r="O181" i="155" s="1"/>
  <c r="J181" i="9"/>
  <c r="K181" i="9" s="1"/>
  <c r="K258" i="9" s="1"/>
  <c r="P181" i="174"/>
  <c r="H181" i="174"/>
  <c r="L181" i="174"/>
  <c r="I181" i="174"/>
  <c r="H104" i="159"/>
  <c r="F104" i="174" s="1"/>
  <c r="N104" i="174" s="1"/>
  <c r="H116" i="172"/>
  <c r="H270" i="172" s="1"/>
  <c r="N116" i="172"/>
  <c r="F270" i="172"/>
  <c r="J116" i="158"/>
  <c r="K116" i="158" s="1"/>
  <c r="J116" i="172"/>
  <c r="M116" i="172"/>
  <c r="L116" i="172"/>
  <c r="K116" i="172"/>
  <c r="I116" i="172"/>
  <c r="I104" i="159"/>
  <c r="F104" i="161" s="1"/>
  <c r="N104" i="161" s="1"/>
  <c r="N258" i="161" s="1"/>
  <c r="O116" i="172"/>
  <c r="Q116" i="172"/>
  <c r="Q270" i="172" s="1"/>
  <c r="G258" i="9"/>
  <c r="F104" i="157"/>
  <c r="G104" i="157" s="1"/>
  <c r="F104" i="169" s="1"/>
  <c r="Q104" i="169" s="1"/>
  <c r="O193" i="174"/>
  <c r="F15" i="162"/>
  <c r="I193" i="174"/>
  <c r="L270" i="161"/>
  <c r="H193" i="174"/>
  <c r="G193" i="161"/>
  <c r="R193" i="161" s="1"/>
  <c r="S193" i="161" s="1"/>
  <c r="F270" i="174"/>
  <c r="G193" i="159"/>
  <c r="F193" i="160" s="1"/>
  <c r="F270" i="160" s="1"/>
  <c r="N193" i="174"/>
  <c r="M193" i="174"/>
  <c r="P193" i="174"/>
  <c r="J193" i="174"/>
  <c r="L193" i="174"/>
  <c r="Q193" i="174"/>
  <c r="Q270" i="174" s="1"/>
  <c r="G270" i="9"/>
  <c r="F193" i="157"/>
  <c r="H193" i="157" s="1"/>
  <c r="F193" i="155" s="1"/>
  <c r="M193" i="155" s="1"/>
  <c r="G500" i="174"/>
  <c r="R500" i="174" s="1"/>
  <c r="S500" i="174" s="1"/>
  <c r="G500" i="161"/>
  <c r="R500" i="161" s="1"/>
  <c r="S500" i="161" s="1"/>
  <c r="F500" i="157"/>
  <c r="J500" i="9"/>
  <c r="K500" i="9" s="1"/>
  <c r="H500" i="158"/>
  <c r="F500" i="172" s="1"/>
  <c r="I500" i="158"/>
  <c r="F500" i="160"/>
  <c r="J500" i="159"/>
  <c r="K500" i="159" s="1"/>
  <c r="F390" i="162"/>
  <c r="P104" i="172"/>
  <c r="J104" i="158"/>
  <c r="K104" i="158" s="1"/>
  <c r="I104" i="173"/>
  <c r="I258" i="173" s="1"/>
  <c r="F258" i="172"/>
  <c r="M104" i="172"/>
  <c r="Q104" i="172"/>
  <c r="P104" i="173"/>
  <c r="P258" i="173" s="1"/>
  <c r="K104" i="172"/>
  <c r="O104" i="172"/>
  <c r="Q104" i="173"/>
  <c r="Q258" i="173" s="1"/>
  <c r="L104" i="172"/>
  <c r="J104" i="172"/>
  <c r="N104" i="172"/>
  <c r="H104" i="172"/>
  <c r="F258" i="173"/>
  <c r="K104" i="173"/>
  <c r="K258" i="173" s="1"/>
  <c r="H104" i="173"/>
  <c r="H258" i="173" s="1"/>
  <c r="N104" i="173"/>
  <c r="N258" i="173" s="1"/>
  <c r="M104" i="173"/>
  <c r="M258" i="173" s="1"/>
  <c r="J104" i="173"/>
  <c r="J258" i="173" s="1"/>
  <c r="L104" i="173"/>
  <c r="L258" i="173" s="1"/>
  <c r="G116" i="173"/>
  <c r="R116" i="173" s="1"/>
  <c r="M116" i="155"/>
  <c r="L116" i="155"/>
  <c r="N116" i="155"/>
  <c r="K116" i="155"/>
  <c r="I116" i="155"/>
  <c r="J116" i="155"/>
  <c r="O116" i="155"/>
  <c r="P116" i="155"/>
  <c r="Q116" i="155"/>
  <c r="H116" i="155"/>
  <c r="M104" i="160"/>
  <c r="H104" i="160"/>
  <c r="Q104" i="160"/>
  <c r="P104" i="160"/>
  <c r="O104" i="160"/>
  <c r="I104" i="160"/>
  <c r="N104" i="160"/>
  <c r="K104" i="160"/>
  <c r="L104" i="160"/>
  <c r="J104" i="160"/>
  <c r="L116" i="171"/>
  <c r="M116" i="171"/>
  <c r="O116" i="171"/>
  <c r="P116" i="171"/>
  <c r="I116" i="171"/>
  <c r="H116" i="171"/>
  <c r="K116" i="171"/>
  <c r="N116" i="171"/>
  <c r="Q116" i="171"/>
  <c r="J116" i="171"/>
  <c r="Q104" i="171"/>
  <c r="K104" i="171"/>
  <c r="L104" i="171"/>
  <c r="O104" i="171"/>
  <c r="J104" i="171"/>
  <c r="P104" i="171"/>
  <c r="M104" i="171"/>
  <c r="H104" i="171"/>
  <c r="I104" i="171"/>
  <c r="N104" i="171"/>
  <c r="N116" i="160"/>
  <c r="H116" i="160"/>
  <c r="K116" i="160"/>
  <c r="L116" i="160"/>
  <c r="O116" i="160"/>
  <c r="Q116" i="160"/>
  <c r="P116" i="160"/>
  <c r="M116" i="160"/>
  <c r="J116" i="160"/>
  <c r="I116" i="160"/>
  <c r="P181" i="170"/>
  <c r="I181" i="216" s="1"/>
  <c r="Q181" i="170"/>
  <c r="I181" i="217" s="1"/>
  <c r="K181" i="170"/>
  <c r="I181" i="211" s="1"/>
  <c r="L181" i="170"/>
  <c r="I181" i="212" s="1"/>
  <c r="I181" i="170"/>
  <c r="I181" i="166" s="1"/>
  <c r="M181" i="170"/>
  <c r="I181" i="213" s="1"/>
  <c r="O181" i="170"/>
  <c r="I181" i="215" s="1"/>
  <c r="H181" i="170"/>
  <c r="I181" i="165" s="1"/>
  <c r="J181" i="170"/>
  <c r="I181" i="167" s="1"/>
  <c r="N181" i="170"/>
  <c r="I181" i="214"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J237" i="157" l="1"/>
  <c r="L154" i="169"/>
  <c r="G154" i="212" s="1"/>
  <c r="Q154" i="169"/>
  <c r="I154" i="169"/>
  <c r="J229" i="157"/>
  <c r="F21" i="185"/>
  <c r="L1001" i="169"/>
  <c r="J154" i="169"/>
  <c r="G154" i="167" s="1"/>
  <c r="F154" i="223"/>
  <c r="G75" i="169"/>
  <c r="R75" i="169" s="1"/>
  <c r="S75" i="169" s="1"/>
  <c r="G83" i="155"/>
  <c r="R83" i="155" s="1"/>
  <c r="I502" i="164"/>
  <c r="G233" i="171"/>
  <c r="G154" i="166"/>
  <c r="G75" i="170"/>
  <c r="R75" i="170" s="1"/>
  <c r="R75" i="160"/>
  <c r="S75" i="160" s="1"/>
  <c r="O77" i="162"/>
  <c r="F77" i="215" s="1"/>
  <c r="G502" i="171"/>
  <c r="R502" i="171" s="1"/>
  <c r="S502" i="171" s="1"/>
  <c r="G158" i="215"/>
  <c r="F231" i="223"/>
  <c r="G81" i="155"/>
  <c r="G83" i="169"/>
  <c r="G83" i="164" s="1"/>
  <c r="G81" i="170"/>
  <c r="G235" i="170" s="1"/>
  <c r="G154" i="213"/>
  <c r="G517" i="171"/>
  <c r="R517" i="171" s="1"/>
  <c r="S517" i="171" s="1"/>
  <c r="G77" i="155"/>
  <c r="H77" i="164" s="1"/>
  <c r="G158" i="216"/>
  <c r="G75" i="155"/>
  <c r="R75" i="155" s="1"/>
  <c r="G160" i="171"/>
  <c r="R160" i="171" s="1"/>
  <c r="S160" i="171" s="1"/>
  <c r="G229" i="155"/>
  <c r="G229" i="170"/>
  <c r="G75" i="162"/>
  <c r="H79" i="216"/>
  <c r="P233" i="155"/>
  <c r="I81" i="211"/>
  <c r="I235" i="211" s="1"/>
  <c r="K235" i="170"/>
  <c r="I75" i="215"/>
  <c r="I229" i="215" s="1"/>
  <c r="O229" i="170"/>
  <c r="I77" i="166"/>
  <c r="I231" i="166" s="1"/>
  <c r="I231" i="170"/>
  <c r="G75" i="213"/>
  <c r="M75" i="162"/>
  <c r="F75" i="213" s="1"/>
  <c r="Q79" i="162"/>
  <c r="Q79" i="223" s="1"/>
  <c r="Q233" i="170"/>
  <c r="I79" i="217"/>
  <c r="I233" i="217" s="1"/>
  <c r="H85" i="215"/>
  <c r="O239" i="155"/>
  <c r="N85" i="162"/>
  <c r="F85" i="214" s="1"/>
  <c r="G85" i="214"/>
  <c r="G235" i="174"/>
  <c r="R81" i="174"/>
  <c r="H77" i="217"/>
  <c r="H231" i="217" s="1"/>
  <c r="Q231" i="155"/>
  <c r="G517" i="166"/>
  <c r="J517" i="166" s="1"/>
  <c r="P237" i="170"/>
  <c r="I83" i="216"/>
  <c r="I237" i="216" s="1"/>
  <c r="G77" i="166"/>
  <c r="I77" i="162"/>
  <c r="I231" i="169"/>
  <c r="H83" i="164"/>
  <c r="H83" i="213"/>
  <c r="M237" i="155"/>
  <c r="G158" i="169"/>
  <c r="G158" i="212"/>
  <c r="R83" i="161"/>
  <c r="G237" i="161"/>
  <c r="P160" i="169"/>
  <c r="G160" i="216" s="1"/>
  <c r="M160" i="169"/>
  <c r="G160" i="213" s="1"/>
  <c r="Q160" i="169"/>
  <c r="Q237" i="169" s="1"/>
  <c r="J160" i="169"/>
  <c r="G160" i="167" s="1"/>
  <c r="O160" i="169"/>
  <c r="G160" i="215" s="1"/>
  <c r="H160" i="169"/>
  <c r="H237" i="169" s="1"/>
  <c r="I160" i="169"/>
  <c r="G160" i="166" s="1"/>
  <c r="F160" i="223"/>
  <c r="F237" i="223" s="1"/>
  <c r="K160" i="169"/>
  <c r="G160" i="211" s="1"/>
  <c r="L160" i="169"/>
  <c r="G160" i="212" s="1"/>
  <c r="N160" i="169"/>
  <c r="G160" i="214" s="1"/>
  <c r="R85" i="171"/>
  <c r="K233" i="155"/>
  <c r="H79" i="211"/>
  <c r="H79" i="167"/>
  <c r="J233" i="155"/>
  <c r="H79" i="217"/>
  <c r="H233" i="217" s="1"/>
  <c r="Q233" i="155"/>
  <c r="H75" i="166"/>
  <c r="I229" i="155"/>
  <c r="N229" i="155"/>
  <c r="H75" i="214"/>
  <c r="H75" i="165"/>
  <c r="H229" i="165" s="1"/>
  <c r="H229" i="155"/>
  <c r="R85" i="160"/>
  <c r="G239" i="160"/>
  <c r="G229" i="161"/>
  <c r="R75" i="161"/>
  <c r="G152" i="171"/>
  <c r="I81" i="214"/>
  <c r="I235" i="214" s="1"/>
  <c r="N235" i="170"/>
  <c r="I81" i="217"/>
  <c r="I235" i="217" s="1"/>
  <c r="Q235" i="170"/>
  <c r="P235" i="170"/>
  <c r="I81" i="216"/>
  <c r="I235" i="216" s="1"/>
  <c r="I75" i="212"/>
  <c r="I229" i="212" s="1"/>
  <c r="L229" i="170"/>
  <c r="N229" i="170"/>
  <c r="I75" i="214"/>
  <c r="I229" i="214" s="1"/>
  <c r="I75" i="217"/>
  <c r="I229" i="217" s="1"/>
  <c r="Q229" i="170"/>
  <c r="P231" i="169"/>
  <c r="G154" i="216"/>
  <c r="K231" i="169"/>
  <c r="G154" i="211"/>
  <c r="H231" i="169"/>
  <c r="G154" i="165"/>
  <c r="J154" i="165" s="1"/>
  <c r="H154" i="162"/>
  <c r="G164" i="171"/>
  <c r="R164" i="171" s="1"/>
  <c r="S164" i="171" s="1"/>
  <c r="I235" i="155"/>
  <c r="H81" i="166"/>
  <c r="N235" i="155"/>
  <c r="H81" i="214"/>
  <c r="H81" i="216"/>
  <c r="P235" i="155"/>
  <c r="I77" i="217"/>
  <c r="I231" i="217" s="1"/>
  <c r="Q231" i="170"/>
  <c r="I77" i="167"/>
  <c r="I231" i="167" s="1"/>
  <c r="J231" i="170"/>
  <c r="G75" i="217"/>
  <c r="Q75" i="162"/>
  <c r="H75" i="162"/>
  <c r="G75" i="165"/>
  <c r="O75" i="162"/>
  <c r="F75" i="215" s="1"/>
  <c r="G75" i="215"/>
  <c r="G239" i="161"/>
  <c r="R85" i="161"/>
  <c r="I85" i="166"/>
  <c r="I239" i="166" s="1"/>
  <c r="I239" i="170"/>
  <c r="H239" i="170"/>
  <c r="I85" i="165"/>
  <c r="I239" i="165" s="1"/>
  <c r="K239" i="170"/>
  <c r="I85" i="211"/>
  <c r="I239" i="211" s="1"/>
  <c r="R83" i="171"/>
  <c r="H87" i="165"/>
  <c r="H241" i="165" s="1"/>
  <c r="H241" i="155"/>
  <c r="K233" i="170"/>
  <c r="I79" i="211"/>
  <c r="I233" i="211" s="1"/>
  <c r="I79" i="215"/>
  <c r="I233" i="215" s="1"/>
  <c r="O233" i="170"/>
  <c r="I79" i="212"/>
  <c r="I233" i="212" s="1"/>
  <c r="L233" i="170"/>
  <c r="H85" i="212"/>
  <c r="L239" i="155"/>
  <c r="H85" i="167"/>
  <c r="J239" i="155"/>
  <c r="H85" i="214"/>
  <c r="N239" i="155"/>
  <c r="G235" i="173"/>
  <c r="R81" i="173"/>
  <c r="P241" i="170"/>
  <c r="I87" i="216"/>
  <c r="I241" i="216" s="1"/>
  <c r="I85" i="162"/>
  <c r="F85" i="166" s="1"/>
  <c r="G85" i="166"/>
  <c r="J85" i="162"/>
  <c r="F85" i="167" s="1"/>
  <c r="G85" i="167"/>
  <c r="K85" i="162"/>
  <c r="F85" i="211" s="1"/>
  <c r="G85" i="211"/>
  <c r="G156" i="169"/>
  <c r="P81" i="162"/>
  <c r="F81" i="216" s="1"/>
  <c r="G81" i="216"/>
  <c r="P235" i="169"/>
  <c r="G81" i="214"/>
  <c r="N81" i="162"/>
  <c r="F81" i="214" s="1"/>
  <c r="N235" i="169"/>
  <c r="M81" i="162"/>
  <c r="F81" i="213" s="1"/>
  <c r="G81" i="213"/>
  <c r="G235" i="213" s="1"/>
  <c r="M235" i="169"/>
  <c r="R502" i="155"/>
  <c r="S502" i="155" s="1"/>
  <c r="H502" i="164"/>
  <c r="I517" i="162"/>
  <c r="F517" i="166" s="1"/>
  <c r="H231" i="155"/>
  <c r="H77" i="165"/>
  <c r="H231" i="165" s="1"/>
  <c r="H77" i="214"/>
  <c r="N231" i="155"/>
  <c r="H77" i="212"/>
  <c r="L231" i="155"/>
  <c r="F233" i="223"/>
  <c r="G79" i="217"/>
  <c r="G79" i="213"/>
  <c r="G233" i="213" s="1"/>
  <c r="M79" i="162"/>
  <c r="M233" i="169"/>
  <c r="Q83" i="162"/>
  <c r="G83" i="217"/>
  <c r="G83" i="212"/>
  <c r="L83" i="162"/>
  <c r="F83" i="212" s="1"/>
  <c r="P83" i="162"/>
  <c r="F83" i="216" s="1"/>
  <c r="G83" i="216"/>
  <c r="G517" i="169"/>
  <c r="G517" i="216"/>
  <c r="J517" i="216" s="1"/>
  <c r="P517" i="162"/>
  <c r="G517" i="165"/>
  <c r="J517" i="165" s="1"/>
  <c r="H517" i="162"/>
  <c r="G162" i="171"/>
  <c r="R162" i="171" s="1"/>
  <c r="S162" i="171" s="1"/>
  <c r="R81" i="160"/>
  <c r="G235" i="160"/>
  <c r="I83" i="166"/>
  <c r="I237" i="166" s="1"/>
  <c r="I237" i="170"/>
  <c r="I83" i="167"/>
  <c r="I237" i="167" s="1"/>
  <c r="J237" i="170"/>
  <c r="H237" i="170"/>
  <c r="I83" i="165"/>
  <c r="I237" i="165" s="1"/>
  <c r="G77" i="169"/>
  <c r="Q77" i="162"/>
  <c r="Q77" i="223" s="1"/>
  <c r="G77" i="211"/>
  <c r="K77" i="162"/>
  <c r="F77" i="211" s="1"/>
  <c r="J237" i="155"/>
  <c r="H83" i="167"/>
  <c r="L237" i="155"/>
  <c r="H83" i="212"/>
  <c r="H83" i="215"/>
  <c r="O237" i="155"/>
  <c r="G154" i="171"/>
  <c r="G237" i="173"/>
  <c r="R83" i="173"/>
  <c r="S77" i="171"/>
  <c r="J162" i="169"/>
  <c r="G162" i="167" s="1"/>
  <c r="Q162" i="169"/>
  <c r="Q239" i="169" s="1"/>
  <c r="I162" i="169"/>
  <c r="G162" i="166" s="1"/>
  <c r="P162" i="169"/>
  <c r="G162" i="216" s="1"/>
  <c r="H162" i="169"/>
  <c r="K162" i="169"/>
  <c r="G162" i="211" s="1"/>
  <c r="M162" i="169"/>
  <c r="G162" i="213" s="1"/>
  <c r="F162" i="223"/>
  <c r="F239" i="223" s="1"/>
  <c r="N162" i="169"/>
  <c r="G162" i="214" s="1"/>
  <c r="O162" i="169"/>
  <c r="G162" i="215" s="1"/>
  <c r="L162" i="169"/>
  <c r="G162" i="212" s="1"/>
  <c r="G79" i="155"/>
  <c r="Q229" i="155"/>
  <c r="H75" i="217"/>
  <c r="H229" i="217" s="1"/>
  <c r="R87" i="161"/>
  <c r="G241" i="161"/>
  <c r="I154" i="164"/>
  <c r="R154" i="170"/>
  <c r="S154" i="170" s="1"/>
  <c r="I81" i="215"/>
  <c r="I235" i="215" s="1"/>
  <c r="O235" i="170"/>
  <c r="I77" i="216"/>
  <c r="I231" i="216" s="1"/>
  <c r="P231" i="170"/>
  <c r="N75" i="162"/>
  <c r="F75" i="214" s="1"/>
  <c r="G75" i="214"/>
  <c r="I85" i="167"/>
  <c r="I239" i="167" s="1"/>
  <c r="J239" i="170"/>
  <c r="M239" i="155"/>
  <c r="H85" i="213"/>
  <c r="R87" i="174"/>
  <c r="G241" i="174"/>
  <c r="M85" i="162"/>
  <c r="F85" i="213" s="1"/>
  <c r="G85" i="213"/>
  <c r="I81" i="162"/>
  <c r="F81" i="166" s="1"/>
  <c r="G81" i="166"/>
  <c r="G235" i="166" s="1"/>
  <c r="I235" i="169"/>
  <c r="G79" i="211"/>
  <c r="K233" i="169"/>
  <c r="K79" i="162"/>
  <c r="F79" i="211" s="1"/>
  <c r="G517" i="211"/>
  <c r="J517" i="211" s="1"/>
  <c r="K517" i="162"/>
  <c r="F517" i="211" s="1"/>
  <c r="L77" i="162"/>
  <c r="F77" i="212" s="1"/>
  <c r="G77" i="212"/>
  <c r="H83" i="211"/>
  <c r="K237" i="155"/>
  <c r="P152" i="169"/>
  <c r="G152" i="216" s="1"/>
  <c r="J152" i="169"/>
  <c r="G152" i="167" s="1"/>
  <c r="Q152" i="169"/>
  <c r="I152" i="169"/>
  <c r="G152" i="166" s="1"/>
  <c r="O152" i="169"/>
  <c r="G152" i="215" s="1"/>
  <c r="N152" i="169"/>
  <c r="M152" i="169"/>
  <c r="G152" i="213" s="1"/>
  <c r="L152" i="169"/>
  <c r="K152" i="169"/>
  <c r="H152" i="169"/>
  <c r="F152" i="223"/>
  <c r="F229" i="223" s="1"/>
  <c r="R79" i="160"/>
  <c r="G233" i="160"/>
  <c r="Q158" i="162"/>
  <c r="F158" i="217" s="1"/>
  <c r="G158" i="217"/>
  <c r="J158" i="217" s="1"/>
  <c r="G158" i="214"/>
  <c r="R79" i="161"/>
  <c r="G233" i="161"/>
  <c r="G235" i="161"/>
  <c r="R81" i="161"/>
  <c r="R77" i="160"/>
  <c r="G231" i="160"/>
  <c r="R79" i="173"/>
  <c r="G233" i="173"/>
  <c r="H79" i="212"/>
  <c r="L233" i="155"/>
  <c r="H79" i="215"/>
  <c r="O233" i="155"/>
  <c r="H75" i="211"/>
  <c r="K229" i="155"/>
  <c r="H75" i="213"/>
  <c r="M229" i="155"/>
  <c r="P229" i="155"/>
  <c r="H75" i="216"/>
  <c r="J502" i="169"/>
  <c r="Q502" i="169"/>
  <c r="M502" i="169"/>
  <c r="L502" i="169"/>
  <c r="H502" i="169"/>
  <c r="P502" i="169"/>
  <c r="K502" i="169"/>
  <c r="N502" i="169"/>
  <c r="F502" i="223"/>
  <c r="I502" i="169"/>
  <c r="O502" i="169"/>
  <c r="I81" i="167"/>
  <c r="I235" i="167" s="1"/>
  <c r="J235" i="170"/>
  <c r="R83" i="160"/>
  <c r="G237" i="160"/>
  <c r="I75" i="216"/>
  <c r="I229" i="216" s="1"/>
  <c r="P229" i="170"/>
  <c r="I75" i="213"/>
  <c r="I229" i="213" s="1"/>
  <c r="M229" i="170"/>
  <c r="I75" i="211"/>
  <c r="I229" i="211" s="1"/>
  <c r="K229" i="170"/>
  <c r="N231" i="169"/>
  <c r="G154" i="214"/>
  <c r="O231" i="169"/>
  <c r="G154" i="215"/>
  <c r="H81" i="165"/>
  <c r="H235" i="165" s="1"/>
  <c r="H235" i="155"/>
  <c r="H81" i="212"/>
  <c r="L235" i="155"/>
  <c r="M235" i="155"/>
  <c r="H81" i="213"/>
  <c r="G77" i="170"/>
  <c r="I77" i="214"/>
  <c r="I231" i="214" s="1"/>
  <c r="N231" i="170"/>
  <c r="I77" i="215"/>
  <c r="I231" i="215" s="1"/>
  <c r="O231" i="170"/>
  <c r="G75" i="216"/>
  <c r="P75" i="162"/>
  <c r="F75" i="216" s="1"/>
  <c r="G75" i="166"/>
  <c r="I75" i="162"/>
  <c r="F75" i="166" s="1"/>
  <c r="K239" i="157"/>
  <c r="G85" i="170"/>
  <c r="P239" i="170"/>
  <c r="I85" i="216"/>
  <c r="I239" i="216" s="1"/>
  <c r="I85" i="215"/>
  <c r="I239" i="215" s="1"/>
  <c r="O239" i="170"/>
  <c r="H87" i="217"/>
  <c r="H241" i="217" s="1"/>
  <c r="Q241" i="155"/>
  <c r="J79" i="162"/>
  <c r="F79" i="167" s="1"/>
  <c r="J233" i="170"/>
  <c r="I79" i="167"/>
  <c r="I233" i="167" s="1"/>
  <c r="I79" i="162"/>
  <c r="F79" i="166" s="1"/>
  <c r="I79" i="166"/>
  <c r="I233" i="166" s="1"/>
  <c r="I233" i="170"/>
  <c r="N233" i="170"/>
  <c r="I79" i="214"/>
  <c r="I233" i="214" s="1"/>
  <c r="H85" i="216"/>
  <c r="P239" i="155"/>
  <c r="H85" i="211"/>
  <c r="K239" i="155"/>
  <c r="I87" i="217"/>
  <c r="I241" i="217" s="1"/>
  <c r="Q241" i="170"/>
  <c r="R85" i="174"/>
  <c r="G239" i="174"/>
  <c r="F239" i="169"/>
  <c r="G85" i="212"/>
  <c r="L85" i="162"/>
  <c r="F85" i="212" s="1"/>
  <c r="G85" i="215"/>
  <c r="O85" i="162"/>
  <c r="F85" i="215" s="1"/>
  <c r="R81" i="171"/>
  <c r="F241" i="223"/>
  <c r="Q233" i="169"/>
  <c r="Q156" i="162"/>
  <c r="F156" i="217" s="1"/>
  <c r="G156" i="217"/>
  <c r="J156" i="217" s="1"/>
  <c r="H156" i="162"/>
  <c r="F156" i="165" s="1"/>
  <c r="G156" i="165"/>
  <c r="J156" i="165" s="1"/>
  <c r="G81" i="169"/>
  <c r="G81" i="217"/>
  <c r="Q81" i="162"/>
  <c r="Q235" i="169"/>
  <c r="G81" i="165"/>
  <c r="H81" i="162"/>
  <c r="H81" i="223" s="1"/>
  <c r="G233" i="174"/>
  <c r="R79" i="174"/>
  <c r="H77" i="166"/>
  <c r="I231" i="155"/>
  <c r="O231" i="155"/>
  <c r="H77" i="215"/>
  <c r="N79" i="162"/>
  <c r="F79" i="214" s="1"/>
  <c r="G79" i="214"/>
  <c r="G233" i="214" s="1"/>
  <c r="N233" i="169"/>
  <c r="G79" i="212"/>
  <c r="L79" i="162"/>
  <c r="F79" i="212" s="1"/>
  <c r="L233" i="169"/>
  <c r="G79" i="216"/>
  <c r="G233" i="216" s="1"/>
  <c r="P79" i="162"/>
  <c r="F79" i="216" s="1"/>
  <c r="P233" i="169"/>
  <c r="G83" i="165"/>
  <c r="H83" i="162"/>
  <c r="G83" i="214"/>
  <c r="N83" i="162"/>
  <c r="F83" i="214" s="1"/>
  <c r="G83" i="167"/>
  <c r="J83" i="162"/>
  <c r="F83" i="167" s="1"/>
  <c r="G517" i="213"/>
  <c r="J517" i="213" s="1"/>
  <c r="M517" i="162"/>
  <c r="F517" i="213" s="1"/>
  <c r="Q517" i="162"/>
  <c r="F517" i="217" s="1"/>
  <c r="G517" i="217"/>
  <c r="J517" i="217" s="1"/>
  <c r="O237" i="170"/>
  <c r="I83" i="215"/>
  <c r="I237" i="215" s="1"/>
  <c r="I83" i="213"/>
  <c r="I237" i="213" s="1"/>
  <c r="M237" i="170"/>
  <c r="Q237" i="170"/>
  <c r="I83" i="217"/>
  <c r="I237" i="217" s="1"/>
  <c r="G77" i="213"/>
  <c r="M77" i="162"/>
  <c r="F77" i="213" s="1"/>
  <c r="M231" i="169"/>
  <c r="G77" i="215"/>
  <c r="G77" i="165"/>
  <c r="H77" i="162"/>
  <c r="H237" i="155"/>
  <c r="H83" i="165"/>
  <c r="H237" i="165" s="1"/>
  <c r="H83" i="217"/>
  <c r="H237" i="217" s="1"/>
  <c r="Q237" i="155"/>
  <c r="G231" i="161"/>
  <c r="R77" i="161"/>
  <c r="R233" i="171"/>
  <c r="S233" i="171" s="1"/>
  <c r="S79" i="171"/>
  <c r="R87" i="171"/>
  <c r="M233" i="155"/>
  <c r="H79" i="213"/>
  <c r="O229" i="155"/>
  <c r="H75" i="215"/>
  <c r="R162" i="170"/>
  <c r="S162" i="170" s="1"/>
  <c r="I162" i="164"/>
  <c r="G239" i="173"/>
  <c r="R85" i="173"/>
  <c r="R77" i="173"/>
  <c r="G231" i="173"/>
  <c r="I158" i="164"/>
  <c r="R158" i="170"/>
  <c r="S158" i="170" s="1"/>
  <c r="I81" i="166"/>
  <c r="I235" i="166" s="1"/>
  <c r="I235" i="170"/>
  <c r="I229" i="170"/>
  <c r="I75" i="166"/>
  <c r="I229" i="166" s="1"/>
  <c r="H81" i="164"/>
  <c r="R81" i="155"/>
  <c r="G235" i="155"/>
  <c r="O235" i="155"/>
  <c r="H81" i="215"/>
  <c r="M231" i="170"/>
  <c r="I77" i="213"/>
  <c r="I231" i="213" s="1"/>
  <c r="G75" i="167"/>
  <c r="J75" i="162"/>
  <c r="F75" i="167" s="1"/>
  <c r="Q87" i="162"/>
  <c r="Q87" i="223" s="1"/>
  <c r="G87" i="217"/>
  <c r="Q241" i="169"/>
  <c r="I85" i="212"/>
  <c r="I239" i="212" s="1"/>
  <c r="L239" i="170"/>
  <c r="M233" i="170"/>
  <c r="I79" i="213"/>
  <c r="I233" i="213" s="1"/>
  <c r="G85" i="155"/>
  <c r="H241" i="170"/>
  <c r="I87" i="165"/>
  <c r="I241" i="165" s="1"/>
  <c r="P85" i="162"/>
  <c r="F85" i="216" s="1"/>
  <c r="G85" i="216"/>
  <c r="I152" i="164"/>
  <c r="R152" i="170"/>
  <c r="S152" i="170" s="1"/>
  <c r="Q164" i="162"/>
  <c r="F164" i="217" s="1"/>
  <c r="G164" i="217"/>
  <c r="J164" i="217" s="1"/>
  <c r="G81" i="212"/>
  <c r="L81" i="162"/>
  <c r="F81" i="212" s="1"/>
  <c r="L235" i="169"/>
  <c r="G81" i="167"/>
  <c r="J81" i="162"/>
  <c r="F81" i="167" s="1"/>
  <c r="J235" i="169"/>
  <c r="H77" i="167"/>
  <c r="J231" i="155"/>
  <c r="G79" i="166"/>
  <c r="I233" i="169"/>
  <c r="M83" i="162"/>
  <c r="F83" i="213" s="1"/>
  <c r="G83" i="213"/>
  <c r="J517" i="162"/>
  <c r="F517" i="167" s="1"/>
  <c r="G517" i="167"/>
  <c r="J517" i="167" s="1"/>
  <c r="R83" i="174"/>
  <c r="G237" i="174"/>
  <c r="G83" i="170"/>
  <c r="R517" i="170"/>
  <c r="I517" i="164"/>
  <c r="H235" i="169"/>
  <c r="H158" i="162"/>
  <c r="F158" i="165" s="1"/>
  <c r="G158" i="165"/>
  <c r="J158" i="165" s="1"/>
  <c r="K237" i="157"/>
  <c r="H79" i="214"/>
  <c r="N233" i="155"/>
  <c r="H79" i="165"/>
  <c r="H233" i="165" s="1"/>
  <c r="H233" i="155"/>
  <c r="I233" i="155"/>
  <c r="H79" i="166"/>
  <c r="H75" i="167"/>
  <c r="J229" i="155"/>
  <c r="L229" i="155"/>
  <c r="H75" i="212"/>
  <c r="G231" i="174"/>
  <c r="R77" i="174"/>
  <c r="R156" i="170"/>
  <c r="S156" i="170" s="1"/>
  <c r="I156" i="164"/>
  <c r="H235" i="170"/>
  <c r="I81" i="165"/>
  <c r="I235" i="165" s="1"/>
  <c r="L235" i="170"/>
  <c r="I81" i="212"/>
  <c r="I235" i="212" s="1"/>
  <c r="M235" i="170"/>
  <c r="I81" i="213"/>
  <c r="I235" i="213" s="1"/>
  <c r="H229" i="170"/>
  <c r="I75" i="165"/>
  <c r="I229" i="165" s="1"/>
  <c r="I75" i="167"/>
  <c r="I229" i="167" s="1"/>
  <c r="J229" i="170"/>
  <c r="L231" i="169"/>
  <c r="Q231" i="169"/>
  <c r="Q154" i="162"/>
  <c r="G154" i="217"/>
  <c r="J154" i="217" s="1"/>
  <c r="G229" i="174"/>
  <c r="R75" i="174"/>
  <c r="H81" i="211"/>
  <c r="K235" i="155"/>
  <c r="H81" i="217"/>
  <c r="H235" i="217" s="1"/>
  <c r="Q235" i="155"/>
  <c r="J235" i="155"/>
  <c r="H81" i="167"/>
  <c r="I77" i="165"/>
  <c r="I231" i="165" s="1"/>
  <c r="H231" i="170"/>
  <c r="I77" i="212"/>
  <c r="I231" i="212" s="1"/>
  <c r="L231" i="170"/>
  <c r="I77" i="211"/>
  <c r="I231" i="211" s="1"/>
  <c r="K231" i="170"/>
  <c r="G75" i="212"/>
  <c r="L75" i="162"/>
  <c r="F75" i="212" s="1"/>
  <c r="K75" i="162"/>
  <c r="F75" i="211" s="1"/>
  <c r="G75" i="211"/>
  <c r="J239" i="157"/>
  <c r="G158" i="171"/>
  <c r="R158" i="171" s="1"/>
  <c r="S158" i="171" s="1"/>
  <c r="P87" i="162"/>
  <c r="F87" i="216" s="1"/>
  <c r="G87" i="216"/>
  <c r="P241" i="169"/>
  <c r="I85" i="214"/>
  <c r="I239" i="214" s="1"/>
  <c r="N239" i="170"/>
  <c r="I85" i="213"/>
  <c r="I239" i="213" s="1"/>
  <c r="M239" i="170"/>
  <c r="Q239" i="170"/>
  <c r="I85" i="217"/>
  <c r="I239" i="217" s="1"/>
  <c r="H87" i="216"/>
  <c r="P241" i="155"/>
  <c r="G79" i="170"/>
  <c r="I79" i="165"/>
  <c r="I233" i="165" s="1"/>
  <c r="H233" i="170"/>
  <c r="P233" i="170"/>
  <c r="I79" i="216"/>
  <c r="I233" i="216" s="1"/>
  <c r="G229" i="173"/>
  <c r="R75" i="173"/>
  <c r="H85" i="166"/>
  <c r="I239" i="155"/>
  <c r="Q239" i="155"/>
  <c r="H85" i="217"/>
  <c r="H239" i="217" s="1"/>
  <c r="H239" i="155"/>
  <c r="H85" i="165"/>
  <c r="H239" i="165" s="1"/>
  <c r="R160" i="170"/>
  <c r="S160" i="170" s="1"/>
  <c r="I160" i="164"/>
  <c r="G85" i="169"/>
  <c r="Q85" i="162"/>
  <c r="Q85" i="223" s="1"/>
  <c r="G85" i="217"/>
  <c r="G85" i="165"/>
  <c r="H85" i="162"/>
  <c r="H85" i="223" s="1"/>
  <c r="R87" i="173"/>
  <c r="G241" i="173"/>
  <c r="G164" i="216"/>
  <c r="G81" i="211"/>
  <c r="K81" i="162"/>
  <c r="F81" i="211" s="1"/>
  <c r="K235" i="169"/>
  <c r="O81" i="162"/>
  <c r="F81" i="215" s="1"/>
  <c r="G81" i="215"/>
  <c r="O235" i="169"/>
  <c r="H77" i="213"/>
  <c r="M231" i="155"/>
  <c r="H77" i="211"/>
  <c r="K231" i="155"/>
  <c r="P231" i="155"/>
  <c r="H77" i="216"/>
  <c r="G79" i="169"/>
  <c r="G79" i="167"/>
  <c r="J233" i="169"/>
  <c r="G79" i="215"/>
  <c r="O79" i="162"/>
  <c r="F79" i="215" s="1"/>
  <c r="O233" i="169"/>
  <c r="G79" i="165"/>
  <c r="H233" i="169"/>
  <c r="H79" i="162"/>
  <c r="H79" i="223" s="1"/>
  <c r="G83" i="215"/>
  <c r="O83" i="162"/>
  <c r="F83" i="215" s="1"/>
  <c r="I83" i="162"/>
  <c r="F83" i="166" s="1"/>
  <c r="G83" i="166"/>
  <c r="G83" i="211"/>
  <c r="K83" i="162"/>
  <c r="F83" i="211" s="1"/>
  <c r="N517" i="162"/>
  <c r="F517" i="214" s="1"/>
  <c r="G517" i="214"/>
  <c r="J517" i="214" s="1"/>
  <c r="G517" i="215"/>
  <c r="J517" i="215" s="1"/>
  <c r="O517" i="162"/>
  <c r="G517" i="212"/>
  <c r="J517" i="212" s="1"/>
  <c r="L517" i="162"/>
  <c r="I83" i="214"/>
  <c r="I237" i="214" s="1"/>
  <c r="N237" i="170"/>
  <c r="K237" i="170"/>
  <c r="I83" i="211"/>
  <c r="I237" i="211" s="1"/>
  <c r="L237" i="170"/>
  <c r="I83" i="212"/>
  <c r="I237" i="212" s="1"/>
  <c r="G77" i="167"/>
  <c r="J77" i="162"/>
  <c r="F77" i="167" s="1"/>
  <c r="J231" i="169"/>
  <c r="P77" i="162"/>
  <c r="F77" i="216" s="1"/>
  <c r="G77" i="216"/>
  <c r="N77" i="162"/>
  <c r="F77" i="214" s="1"/>
  <c r="G77" i="214"/>
  <c r="P237" i="155"/>
  <c r="H83" i="216"/>
  <c r="H83" i="166"/>
  <c r="I237" i="155"/>
  <c r="H83" i="214"/>
  <c r="N237" i="155"/>
  <c r="R517" i="155"/>
  <c r="H517" i="164"/>
  <c r="S75" i="171"/>
  <c r="C5" i="5"/>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I21" i="185"/>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1003" i="169" s="1"/>
  <c r="H850" i="161"/>
  <c r="H846" i="160"/>
  <c r="H846" i="171"/>
  <c r="H846" i="172"/>
  <c r="H846" i="174"/>
  <c r="H850" i="169"/>
  <c r="H850" i="171"/>
  <c r="H850" i="160"/>
  <c r="H846" i="173"/>
  <c r="L62" i="182"/>
  <c r="E62" i="182"/>
  <c r="F22" i="185"/>
  <c r="I22" i="185" s="1"/>
  <c r="W34" i="183"/>
  <c r="R37" i="183"/>
  <c r="N270" i="174"/>
  <c r="H270" i="174"/>
  <c r="G116" i="161"/>
  <c r="R116" i="161" s="1"/>
  <c r="S116" i="161" s="1"/>
  <c r="I270" i="174"/>
  <c r="J270" i="174"/>
  <c r="O270" i="174"/>
  <c r="G116" i="174"/>
  <c r="R116" i="174" s="1"/>
  <c r="L270" i="174"/>
  <c r="M270" i="174"/>
  <c r="P270" i="174"/>
  <c r="M116" i="170"/>
  <c r="I116" i="213" s="1"/>
  <c r="N116" i="170"/>
  <c r="I116" i="214" s="1"/>
  <c r="L116" i="170"/>
  <c r="I116" i="212" s="1"/>
  <c r="J116" i="157"/>
  <c r="K116" i="157" s="1"/>
  <c r="Q116" i="170"/>
  <c r="I116" i="217" s="1"/>
  <c r="P116" i="170"/>
  <c r="I116" i="216" s="1"/>
  <c r="I116" i="170"/>
  <c r="I116" i="166" s="1"/>
  <c r="O116" i="170"/>
  <c r="I116" i="215" s="1"/>
  <c r="K116" i="170"/>
  <c r="H116" i="170"/>
  <c r="I116" i="165" s="1"/>
  <c r="J270" i="9"/>
  <c r="F193" i="171"/>
  <c r="L193" i="171" s="1"/>
  <c r="L270" i="171" s="1"/>
  <c r="G193" i="173"/>
  <c r="R193" i="173" s="1"/>
  <c r="S193" i="173" s="1"/>
  <c r="P181" i="171"/>
  <c r="P258" i="171" s="1"/>
  <c r="J181" i="158"/>
  <c r="K181" i="158" s="1"/>
  <c r="F424" i="9"/>
  <c r="N258" i="171"/>
  <c r="K181" i="171"/>
  <c r="K258" i="171" s="1"/>
  <c r="M181" i="171"/>
  <c r="M258" i="171" s="1"/>
  <c r="Q258" i="172"/>
  <c r="I181" i="171"/>
  <c r="I258" i="171" s="1"/>
  <c r="O181" i="171"/>
  <c r="H181" i="171"/>
  <c r="H258" i="171" s="1"/>
  <c r="F258" i="171"/>
  <c r="L181" i="171"/>
  <c r="L258" i="171" s="1"/>
  <c r="Q181" i="171"/>
  <c r="Q258" i="171" s="1"/>
  <c r="J181" i="171"/>
  <c r="J258" i="171" s="1"/>
  <c r="M181" i="160"/>
  <c r="M258" i="160" s="1"/>
  <c r="P181" i="160"/>
  <c r="P258" i="160" s="1"/>
  <c r="I193" i="157"/>
  <c r="F193" i="170" s="1"/>
  <c r="N193" i="170" s="1"/>
  <c r="I193" i="214" s="1"/>
  <c r="Q181" i="160"/>
  <c r="Q258" i="160" s="1"/>
  <c r="N181" i="160"/>
  <c r="N258" i="160" s="1"/>
  <c r="J181" i="160"/>
  <c r="J258" i="160" s="1"/>
  <c r="I181" i="160"/>
  <c r="I258" i="160" s="1"/>
  <c r="K181" i="160"/>
  <c r="K258" i="160" s="1"/>
  <c r="H181" i="160"/>
  <c r="H258" i="160" s="1"/>
  <c r="L181" i="155"/>
  <c r="J181" i="159"/>
  <c r="K181" i="159" s="1"/>
  <c r="L181" i="160"/>
  <c r="L258" i="160" s="1"/>
  <c r="O181" i="160"/>
  <c r="O258" i="160" s="1"/>
  <c r="N258" i="174"/>
  <c r="I181" i="155"/>
  <c r="G181" i="174"/>
  <c r="R181" i="174" s="1"/>
  <c r="S181" i="174" s="1"/>
  <c r="P181" i="155"/>
  <c r="H181" i="155"/>
  <c r="H181" i="165" s="1"/>
  <c r="Q181" i="155"/>
  <c r="H181" i="217" s="1"/>
  <c r="G181" i="157"/>
  <c r="F181" i="169" s="1"/>
  <c r="I181" i="169" s="1"/>
  <c r="M181" i="155"/>
  <c r="K181" i="155"/>
  <c r="N181" i="155"/>
  <c r="J181" i="155"/>
  <c r="J258" i="9"/>
  <c r="P104" i="174"/>
  <c r="P258" i="174" s="1"/>
  <c r="H104" i="174"/>
  <c r="H258" i="174" s="1"/>
  <c r="O104" i="174"/>
  <c r="O258" i="174" s="1"/>
  <c r="I104" i="174"/>
  <c r="I258" i="174" s="1"/>
  <c r="L104" i="174"/>
  <c r="L258" i="174" s="1"/>
  <c r="I104" i="161"/>
  <c r="I258" i="161" s="1"/>
  <c r="Q104" i="161"/>
  <c r="Q258" i="161" s="1"/>
  <c r="F258" i="174"/>
  <c r="K104" i="174"/>
  <c r="K258" i="174" s="1"/>
  <c r="Q104" i="174"/>
  <c r="Q258" i="174" s="1"/>
  <c r="J104" i="174"/>
  <c r="J258" i="174" s="1"/>
  <c r="M104" i="174"/>
  <c r="M258" i="174" s="1"/>
  <c r="P104" i="161"/>
  <c r="P258" i="161" s="1"/>
  <c r="H104" i="161"/>
  <c r="H258" i="161" s="1"/>
  <c r="J104" i="159"/>
  <c r="K104" i="159" s="1"/>
  <c r="J104" i="161"/>
  <c r="J258" i="161" s="1"/>
  <c r="K104" i="161"/>
  <c r="K258" i="161" s="1"/>
  <c r="O104" i="161"/>
  <c r="O258" i="161" s="1"/>
  <c r="F258" i="161"/>
  <c r="L104" i="161"/>
  <c r="L258" i="161" s="1"/>
  <c r="M104" i="161"/>
  <c r="M258" i="161" s="1"/>
  <c r="G116" i="172"/>
  <c r="R116" i="172" s="1"/>
  <c r="S116" i="172" s="1"/>
  <c r="H104" i="169"/>
  <c r="G104" i="165" s="1"/>
  <c r="L104" i="169"/>
  <c r="G104" i="212" s="1"/>
  <c r="O104" i="169"/>
  <c r="G104" i="215" s="1"/>
  <c r="N104" i="169"/>
  <c r="G104" i="214" s="1"/>
  <c r="M104" i="169"/>
  <c r="G104" i="213" s="1"/>
  <c r="O193" i="160"/>
  <c r="O270" i="160" s="1"/>
  <c r="J104" i="169"/>
  <c r="G104" i="167" s="1"/>
  <c r="K104" i="169"/>
  <c r="G104" i="211" s="1"/>
  <c r="P104" i="169"/>
  <c r="G104" i="216" s="1"/>
  <c r="I104" i="169"/>
  <c r="I104" i="157"/>
  <c r="F104" i="170" s="1"/>
  <c r="N104" i="170" s="1"/>
  <c r="I104" i="214" s="1"/>
  <c r="H104" i="157"/>
  <c r="F104" i="155" s="1"/>
  <c r="L104" i="155" s="1"/>
  <c r="O193" i="155"/>
  <c r="O270" i="155" s="1"/>
  <c r="L193" i="155"/>
  <c r="L270" i="155" s="1"/>
  <c r="J193" i="159"/>
  <c r="K193" i="159" s="1"/>
  <c r="L193" i="160"/>
  <c r="L270" i="160" s="1"/>
  <c r="J193" i="160"/>
  <c r="J270" i="160" s="1"/>
  <c r="P193" i="160"/>
  <c r="P270" i="160" s="1"/>
  <c r="Q193" i="160"/>
  <c r="Q270" i="160" s="1"/>
  <c r="H193" i="160"/>
  <c r="H270" i="160" s="1"/>
  <c r="M193" i="160"/>
  <c r="M270" i="160" s="1"/>
  <c r="K193" i="155"/>
  <c r="K270" i="155" s="1"/>
  <c r="H193" i="155"/>
  <c r="H193" i="165" s="1"/>
  <c r="Q193" i="155"/>
  <c r="H193" i="217" s="1"/>
  <c r="N193" i="155"/>
  <c r="N270" i="155" s="1"/>
  <c r="P193" i="155"/>
  <c r="P270" i="155" s="1"/>
  <c r="J193" i="155"/>
  <c r="J270" i="155" s="1"/>
  <c r="I193" i="160"/>
  <c r="I270" i="160" s="1"/>
  <c r="N193" i="160"/>
  <c r="N270" i="160" s="1"/>
  <c r="K193" i="160"/>
  <c r="K270" i="160" s="1"/>
  <c r="F270" i="155"/>
  <c r="I193" i="155"/>
  <c r="I270" i="155" s="1"/>
  <c r="G193" i="174"/>
  <c r="R193" i="174" s="1"/>
  <c r="S193" i="174" s="1"/>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G104" i="172"/>
  <c r="R104" i="172" s="1"/>
  <c r="S104" i="172" s="1"/>
  <c r="G104" i="173"/>
  <c r="R104" i="173" s="1"/>
  <c r="R258" i="173" s="1"/>
  <c r="S258" i="173" s="1"/>
  <c r="G116" i="155"/>
  <c r="R116" i="155" s="1"/>
  <c r="G104" i="160"/>
  <c r="R104" i="160" s="1"/>
  <c r="H258" i="172"/>
  <c r="G181" i="170"/>
  <c r="I181" i="164" s="1"/>
  <c r="H116" i="213"/>
  <c r="M270" i="155"/>
  <c r="G104" i="171"/>
  <c r="Q116" i="169"/>
  <c r="K116" i="169"/>
  <c r="P116" i="169"/>
  <c r="O116" i="169"/>
  <c r="M116" i="169"/>
  <c r="N116" i="169"/>
  <c r="H116" i="169"/>
  <c r="J116" i="169"/>
  <c r="I116" i="169"/>
  <c r="L116" i="169"/>
  <c r="F116" i="223"/>
  <c r="H116" i="216"/>
  <c r="H116" i="211"/>
  <c r="S116" i="173"/>
  <c r="H116" i="166"/>
  <c r="G104" i="217"/>
  <c r="G116" i="160"/>
  <c r="G116" i="171"/>
  <c r="H116" i="215"/>
  <c r="H116" i="214"/>
  <c r="H116" i="217"/>
  <c r="I116" i="167"/>
  <c r="H116" i="165"/>
  <c r="H116" i="167"/>
  <c r="H116" i="212"/>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G237" i="155" l="1"/>
  <c r="I75" i="164"/>
  <c r="R81" i="170"/>
  <c r="R235" i="170" s="1"/>
  <c r="S235" i="170" s="1"/>
  <c r="G154" i="169"/>
  <c r="R154" i="169" s="1"/>
  <c r="S154" i="169" s="1"/>
  <c r="X71" i="183"/>
  <c r="X73" i="183" s="1"/>
  <c r="F73" i="183" s="1"/>
  <c r="F74" i="183" s="1"/>
  <c r="F23" i="182" s="1"/>
  <c r="J79" i="211"/>
  <c r="J75" i="214"/>
  <c r="K75" i="214" s="1"/>
  <c r="R77" i="155"/>
  <c r="G75" i="164"/>
  <c r="J81" i="223"/>
  <c r="L81" i="223"/>
  <c r="R229" i="160"/>
  <c r="S229" i="160" s="1"/>
  <c r="G239" i="166"/>
  <c r="O77" i="223"/>
  <c r="G239" i="167"/>
  <c r="L237" i="169"/>
  <c r="K517" i="166"/>
  <c r="I237" i="169"/>
  <c r="K83" i="223"/>
  <c r="I83" i="223"/>
  <c r="M237" i="169"/>
  <c r="Q156" i="223"/>
  <c r="Q233" i="223" s="1"/>
  <c r="G231" i="166"/>
  <c r="J77" i="223"/>
  <c r="K237" i="169"/>
  <c r="R83" i="169"/>
  <c r="S83" i="169" s="1"/>
  <c r="N237" i="169"/>
  <c r="P75" i="223"/>
  <c r="P237" i="169"/>
  <c r="O237" i="169"/>
  <c r="P239" i="169"/>
  <c r="G241" i="171"/>
  <c r="O239" i="169"/>
  <c r="K158" i="217"/>
  <c r="K79" i="223"/>
  <c r="I81" i="164"/>
  <c r="I235" i="164" s="1"/>
  <c r="J517" i="223"/>
  <c r="G231" i="217"/>
  <c r="M77" i="223"/>
  <c r="I75" i="223"/>
  <c r="G239" i="214"/>
  <c r="J85" i="215"/>
  <c r="K85" i="215" s="1"/>
  <c r="G237" i="171"/>
  <c r="I229" i="164"/>
  <c r="P77" i="223"/>
  <c r="J77" i="217"/>
  <c r="J231" i="217" s="1"/>
  <c r="J85" i="223"/>
  <c r="O79" i="223"/>
  <c r="G241" i="216"/>
  <c r="J75" i="223"/>
  <c r="P79" i="223"/>
  <c r="L79" i="223"/>
  <c r="N79" i="223"/>
  <c r="P229" i="169"/>
  <c r="P81" i="223"/>
  <c r="H75" i="164"/>
  <c r="J75" i="164" s="1"/>
  <c r="J77" i="216"/>
  <c r="K77" i="216" s="1"/>
  <c r="G233" i="211"/>
  <c r="G231" i="212"/>
  <c r="K158" i="165"/>
  <c r="Q164" i="223"/>
  <c r="Q241" i="223" s="1"/>
  <c r="H156" i="223"/>
  <c r="H233" i="223" s="1"/>
  <c r="L239" i="169"/>
  <c r="I81" i="223"/>
  <c r="M85" i="223"/>
  <c r="M81" i="223"/>
  <c r="K85" i="223"/>
  <c r="G231" i="155"/>
  <c r="J77" i="167"/>
  <c r="K77" i="167" s="1"/>
  <c r="K517" i="214"/>
  <c r="O81" i="223"/>
  <c r="K81" i="223"/>
  <c r="P87" i="223"/>
  <c r="G231" i="167"/>
  <c r="J77" i="215"/>
  <c r="K77" i="215" s="1"/>
  <c r="J77" i="213"/>
  <c r="K77" i="213" s="1"/>
  <c r="J83" i="223"/>
  <c r="K517" i="223"/>
  <c r="M239" i="169"/>
  <c r="O229" i="169"/>
  <c r="O83" i="223"/>
  <c r="J79" i="223"/>
  <c r="J81" i="215"/>
  <c r="K81" i="215" s="1"/>
  <c r="J85" i="216"/>
  <c r="K85" i="216" s="1"/>
  <c r="J229" i="169"/>
  <c r="M517" i="223"/>
  <c r="J237" i="169"/>
  <c r="K517" i="211"/>
  <c r="I239" i="169"/>
  <c r="G231" i="211"/>
  <c r="J83" i="211"/>
  <c r="K83" i="211" s="1"/>
  <c r="G237" i="211"/>
  <c r="J79" i="215"/>
  <c r="K79" i="215" s="1"/>
  <c r="G233" i="215"/>
  <c r="G85" i="164"/>
  <c r="R85" i="169"/>
  <c r="G85" i="162"/>
  <c r="R229" i="174"/>
  <c r="S229" i="174" s="1"/>
  <c r="S75" i="174"/>
  <c r="G237" i="213"/>
  <c r="J83" i="213"/>
  <c r="K83" i="213" s="1"/>
  <c r="G237" i="167"/>
  <c r="J83" i="167"/>
  <c r="K83" i="167" s="1"/>
  <c r="R233" i="174"/>
  <c r="S233" i="174" s="1"/>
  <c r="S79" i="174"/>
  <c r="G81" i="164"/>
  <c r="G81" i="162"/>
  <c r="R81" i="169"/>
  <c r="G235" i="169"/>
  <c r="G502" i="166"/>
  <c r="J502" i="166" s="1"/>
  <c r="I502" i="162"/>
  <c r="F502" i="166" s="1"/>
  <c r="R235" i="161"/>
  <c r="S235" i="161" s="1"/>
  <c r="S81" i="161"/>
  <c r="L229" i="169"/>
  <c r="G152" i="212"/>
  <c r="G229" i="212" s="1"/>
  <c r="G233" i="155"/>
  <c r="H79" i="164"/>
  <c r="R79" i="155"/>
  <c r="H162" i="162"/>
  <c r="F162" i="165" s="1"/>
  <c r="G162" i="165"/>
  <c r="J162" i="165" s="1"/>
  <c r="R154" i="171"/>
  <c r="G231" i="171"/>
  <c r="P517" i="223"/>
  <c r="F517" i="216"/>
  <c r="K517" i="216" s="1"/>
  <c r="J81" i="216"/>
  <c r="K81" i="216" s="1"/>
  <c r="G235" i="216"/>
  <c r="F75" i="217"/>
  <c r="R239" i="160"/>
  <c r="S239" i="160" s="1"/>
  <c r="S85" i="160"/>
  <c r="R237" i="161"/>
  <c r="S237" i="161" s="1"/>
  <c r="S83" i="161"/>
  <c r="G154" i="164"/>
  <c r="H239" i="169"/>
  <c r="R229" i="173"/>
  <c r="S229" i="173" s="1"/>
  <c r="S75" i="173"/>
  <c r="L75" i="223"/>
  <c r="I83" i="164"/>
  <c r="I237" i="164" s="1"/>
  <c r="R83" i="170"/>
  <c r="G237" i="170"/>
  <c r="G83" i="162"/>
  <c r="G233" i="166"/>
  <c r="J79" i="166"/>
  <c r="K79" i="166" s="1"/>
  <c r="R239" i="173"/>
  <c r="S239" i="173" s="1"/>
  <c r="S85" i="173"/>
  <c r="H77" i="223"/>
  <c r="F77" i="165"/>
  <c r="H231" i="162"/>
  <c r="K517" i="217"/>
  <c r="N83" i="223"/>
  <c r="H83" i="223"/>
  <c r="F83" i="165"/>
  <c r="G235" i="171"/>
  <c r="R239" i="174"/>
  <c r="S239" i="174" s="1"/>
  <c r="S85" i="174"/>
  <c r="I229" i="169"/>
  <c r="H502" i="162"/>
  <c r="F502" i="165" s="1"/>
  <c r="G502" i="165"/>
  <c r="J502" i="165" s="1"/>
  <c r="G502" i="167"/>
  <c r="J502" i="167" s="1"/>
  <c r="J502" i="162"/>
  <c r="F502" i="167" s="1"/>
  <c r="R233" i="173"/>
  <c r="S233" i="173" s="1"/>
  <c r="S79" i="173"/>
  <c r="G235" i="215"/>
  <c r="Q152" i="162"/>
  <c r="F152" i="217" s="1"/>
  <c r="G152" i="217"/>
  <c r="J152" i="217" s="1"/>
  <c r="R241" i="174"/>
  <c r="S241" i="174" s="1"/>
  <c r="S87" i="174"/>
  <c r="R241" i="161"/>
  <c r="S241" i="161" s="1"/>
  <c r="S87" i="161"/>
  <c r="G162" i="169"/>
  <c r="G239" i="216"/>
  <c r="J77" i="211"/>
  <c r="K77" i="211" s="1"/>
  <c r="J79" i="213"/>
  <c r="J81" i="214"/>
  <c r="K81" i="214" s="1"/>
  <c r="G235" i="214"/>
  <c r="J85" i="211"/>
  <c r="K85" i="211" s="1"/>
  <c r="G239" i="211"/>
  <c r="J85" i="167"/>
  <c r="K85" i="167" s="1"/>
  <c r="J85" i="166"/>
  <c r="K85" i="166" s="1"/>
  <c r="R235" i="173"/>
  <c r="S235" i="173" s="1"/>
  <c r="S81" i="173"/>
  <c r="R239" i="161"/>
  <c r="S239" i="161" s="1"/>
  <c r="S85" i="161"/>
  <c r="G229" i="215"/>
  <c r="J75" i="215"/>
  <c r="K75" i="215" s="1"/>
  <c r="F75" i="165"/>
  <c r="J75" i="217"/>
  <c r="G229" i="217"/>
  <c r="H154" i="223"/>
  <c r="F154" i="165"/>
  <c r="R229" i="161"/>
  <c r="S229" i="161" s="1"/>
  <c r="S75" i="161"/>
  <c r="R239" i="171"/>
  <c r="S239" i="171" s="1"/>
  <c r="S85" i="171"/>
  <c r="G160" i="165"/>
  <c r="J160" i="165" s="1"/>
  <c r="H160" i="162"/>
  <c r="F160" i="165" s="1"/>
  <c r="G235" i="212"/>
  <c r="I77" i="223"/>
  <c r="F77" i="166"/>
  <c r="I517" i="223"/>
  <c r="N239" i="169"/>
  <c r="F79" i="217"/>
  <c r="F233" i="217" s="1"/>
  <c r="Q233" i="162"/>
  <c r="G229" i="213"/>
  <c r="J75" i="213"/>
  <c r="K75" i="213" s="1"/>
  <c r="F75" i="164"/>
  <c r="R75" i="162"/>
  <c r="S75" i="162" s="1"/>
  <c r="R229" i="170"/>
  <c r="S229" i="170" s="1"/>
  <c r="S75" i="170"/>
  <c r="Q154" i="223"/>
  <c r="Q231" i="223" s="1"/>
  <c r="F154" i="217"/>
  <c r="H85" i="164"/>
  <c r="R85" i="155"/>
  <c r="G239" i="155"/>
  <c r="J75" i="167"/>
  <c r="K75" i="167" s="1"/>
  <c r="G229" i="167"/>
  <c r="I77" i="164"/>
  <c r="I231" i="164" s="1"/>
  <c r="R77" i="170"/>
  <c r="G231" i="170"/>
  <c r="G502" i="216"/>
  <c r="J502" i="216" s="1"/>
  <c r="P502" i="162"/>
  <c r="F502" i="216" s="1"/>
  <c r="G152" i="169"/>
  <c r="R77" i="169"/>
  <c r="G77" i="164"/>
  <c r="J77" i="164" s="1"/>
  <c r="G77" i="162"/>
  <c r="G231" i="169"/>
  <c r="M79" i="223"/>
  <c r="F79" i="213"/>
  <c r="G160" i="217"/>
  <c r="J160" i="217" s="1"/>
  <c r="Q160" i="162"/>
  <c r="F160" i="217" s="1"/>
  <c r="N77" i="223"/>
  <c r="L517" i="223"/>
  <c r="F517" i="212"/>
  <c r="K517" i="212" s="1"/>
  <c r="N517" i="223"/>
  <c r="J83" i="166"/>
  <c r="K83" i="166" s="1"/>
  <c r="G237" i="166"/>
  <c r="F79" i="165"/>
  <c r="H233" i="162"/>
  <c r="J81" i="211"/>
  <c r="K81" i="211" s="1"/>
  <c r="G235" i="211"/>
  <c r="F85" i="165"/>
  <c r="J85" i="217"/>
  <c r="J87" i="216"/>
  <c r="K87" i="216" s="1"/>
  <c r="K75" i="223"/>
  <c r="H158" i="223"/>
  <c r="H235" i="223" s="1"/>
  <c r="K517" i="167"/>
  <c r="R235" i="155"/>
  <c r="S235" i="155" s="1"/>
  <c r="S81" i="155"/>
  <c r="J77" i="165"/>
  <c r="J231" i="165" s="1"/>
  <c r="G231" i="165"/>
  <c r="J79" i="214"/>
  <c r="K79" i="214" s="1"/>
  <c r="Q81" i="223"/>
  <c r="F81" i="217"/>
  <c r="Q235" i="162"/>
  <c r="K156" i="217"/>
  <c r="R235" i="171"/>
  <c r="S235" i="171" s="1"/>
  <c r="S81" i="171"/>
  <c r="J85" i="212"/>
  <c r="K85" i="212" s="1"/>
  <c r="G239" i="212"/>
  <c r="R85" i="170"/>
  <c r="G239" i="170"/>
  <c r="I85" i="164"/>
  <c r="I239" i="164" s="1"/>
  <c r="G229" i="216"/>
  <c r="J75" i="216"/>
  <c r="K75" i="216" s="1"/>
  <c r="G231" i="214"/>
  <c r="G502" i="169"/>
  <c r="G502" i="214"/>
  <c r="J502" i="214" s="1"/>
  <c r="N502" i="162"/>
  <c r="F502" i="214" s="1"/>
  <c r="G502" i="212"/>
  <c r="J502" i="212" s="1"/>
  <c r="L502" i="162"/>
  <c r="F502" i="212" s="1"/>
  <c r="Q158" i="223"/>
  <c r="R233" i="160"/>
  <c r="S233" i="160" s="1"/>
  <c r="S79" i="160"/>
  <c r="H229" i="169"/>
  <c r="H152" i="162"/>
  <c r="F152" i="165" s="1"/>
  <c r="G152" i="165"/>
  <c r="J152" i="165" s="1"/>
  <c r="N229" i="169"/>
  <c r="G152" i="214"/>
  <c r="G229" i="214" s="1"/>
  <c r="L77" i="223"/>
  <c r="J81" i="166"/>
  <c r="K81" i="166" s="1"/>
  <c r="J85" i="213"/>
  <c r="K85" i="213" s="1"/>
  <c r="G239" i="213"/>
  <c r="R237" i="173"/>
  <c r="S237" i="173" s="1"/>
  <c r="S83" i="173"/>
  <c r="H517" i="223"/>
  <c r="F517" i="165"/>
  <c r="K517" i="165" s="1"/>
  <c r="R517" i="169"/>
  <c r="G517" i="162"/>
  <c r="G517" i="164"/>
  <c r="J517" i="164" s="1"/>
  <c r="J83" i="212"/>
  <c r="K83" i="212" s="1"/>
  <c r="G237" i="212"/>
  <c r="F83" i="217"/>
  <c r="N81" i="223"/>
  <c r="R156" i="169"/>
  <c r="S156" i="169" s="1"/>
  <c r="G156" i="164"/>
  <c r="R237" i="171"/>
  <c r="S237" i="171" s="1"/>
  <c r="S83" i="171"/>
  <c r="Q75" i="223"/>
  <c r="G231" i="216"/>
  <c r="G239" i="171"/>
  <c r="R158" i="169"/>
  <c r="S158" i="169" s="1"/>
  <c r="G158" i="164"/>
  <c r="J77" i="166"/>
  <c r="N85" i="223"/>
  <c r="M75" i="223"/>
  <c r="R231" i="155"/>
  <c r="S231" i="155" s="1"/>
  <c r="S77" i="155"/>
  <c r="S75" i="155"/>
  <c r="R229" i="155"/>
  <c r="S229" i="155" s="1"/>
  <c r="S81" i="170"/>
  <c r="O517" i="223"/>
  <c r="F517" i="215"/>
  <c r="K517" i="215" s="1"/>
  <c r="J79" i="165"/>
  <c r="J233" i="165" s="1"/>
  <c r="G233" i="165"/>
  <c r="R79" i="169"/>
  <c r="G79" i="164"/>
  <c r="G233" i="169"/>
  <c r="R231" i="174"/>
  <c r="S231" i="174" s="1"/>
  <c r="S77" i="174"/>
  <c r="F87" i="217"/>
  <c r="Q241" i="162"/>
  <c r="R231" i="173"/>
  <c r="S231" i="173" s="1"/>
  <c r="S77" i="173"/>
  <c r="J81" i="165"/>
  <c r="J235" i="165" s="1"/>
  <c r="G235" i="165"/>
  <c r="G231" i="215"/>
  <c r="G502" i="217"/>
  <c r="J502" i="217" s="1"/>
  <c r="Q502" i="162"/>
  <c r="F502" i="217" s="1"/>
  <c r="S81" i="160"/>
  <c r="R235" i="160"/>
  <c r="S235" i="160" s="1"/>
  <c r="J83" i="216"/>
  <c r="K83" i="216" s="1"/>
  <c r="G237" i="216"/>
  <c r="J83" i="217"/>
  <c r="J81" i="213"/>
  <c r="K81" i="213" s="1"/>
  <c r="J75" i="165"/>
  <c r="J229" i="165" s="1"/>
  <c r="R152" i="171"/>
  <c r="G229" i="171"/>
  <c r="J77" i="214"/>
  <c r="K77" i="214" s="1"/>
  <c r="G237" i="215"/>
  <c r="J83" i="215"/>
  <c r="K83" i="215" s="1"/>
  <c r="G233" i="167"/>
  <c r="J79" i="167"/>
  <c r="K79" i="167" s="1"/>
  <c r="R241" i="173"/>
  <c r="S241" i="173" s="1"/>
  <c r="S87" i="173"/>
  <c r="J85" i="165"/>
  <c r="F85" i="217"/>
  <c r="G79" i="162"/>
  <c r="G233" i="170"/>
  <c r="I79" i="164"/>
  <c r="I233" i="164" s="1"/>
  <c r="R79" i="170"/>
  <c r="J75" i="211"/>
  <c r="K75" i="211" s="1"/>
  <c r="J75" i="212"/>
  <c r="K75" i="212" s="1"/>
  <c r="R237" i="174"/>
  <c r="S237" i="174" s="1"/>
  <c r="S83" i="174"/>
  <c r="M83" i="223"/>
  <c r="I79" i="223"/>
  <c r="J81" i="167"/>
  <c r="K81" i="167" s="1"/>
  <c r="G235" i="167"/>
  <c r="J81" i="212"/>
  <c r="K81" i="212" s="1"/>
  <c r="K164" i="217"/>
  <c r="P85" i="223"/>
  <c r="J87" i="217"/>
  <c r="J241" i="217" s="1"/>
  <c r="G241" i="217"/>
  <c r="R241" i="171"/>
  <c r="S241" i="171" s="1"/>
  <c r="S87" i="171"/>
  <c r="R231" i="161"/>
  <c r="S231" i="161" s="1"/>
  <c r="S77" i="161"/>
  <c r="Q517" i="223"/>
  <c r="K517" i="213"/>
  <c r="J83" i="214"/>
  <c r="K83" i="214" s="1"/>
  <c r="G237" i="214"/>
  <c r="J83" i="165"/>
  <c r="J79" i="216"/>
  <c r="K79" i="216" s="1"/>
  <c r="J79" i="212"/>
  <c r="K79" i="212" s="1"/>
  <c r="G233" i="212"/>
  <c r="F81" i="165"/>
  <c r="H235" i="162"/>
  <c r="J81" i="217"/>
  <c r="J235" i="217" s="1"/>
  <c r="G235" i="217"/>
  <c r="K156" i="165"/>
  <c r="O85" i="223"/>
  <c r="L85" i="223"/>
  <c r="G229" i="166"/>
  <c r="J75" i="166"/>
  <c r="K75" i="166" s="1"/>
  <c r="G231" i="213"/>
  <c r="R237" i="160"/>
  <c r="S237" i="160" s="1"/>
  <c r="S83" i="160"/>
  <c r="G502" i="215"/>
  <c r="J502" i="215" s="1"/>
  <c r="O502" i="162"/>
  <c r="F502" i="215" s="1"/>
  <c r="K502" i="162"/>
  <c r="F502" i="211" s="1"/>
  <c r="G502" i="211"/>
  <c r="J502" i="211" s="1"/>
  <c r="G502" i="213"/>
  <c r="J502" i="213" s="1"/>
  <c r="M502" i="162"/>
  <c r="F502" i="213" s="1"/>
  <c r="S77" i="160"/>
  <c r="R231" i="160"/>
  <c r="S231" i="160" s="1"/>
  <c r="R233" i="161"/>
  <c r="S233" i="161" s="1"/>
  <c r="S79" i="161"/>
  <c r="K229" i="169"/>
  <c r="G152" i="211"/>
  <c r="G229" i="211" s="1"/>
  <c r="J77" i="212"/>
  <c r="K77" i="212" s="1"/>
  <c r="K79" i="211"/>
  <c r="N75" i="223"/>
  <c r="G239" i="215"/>
  <c r="Q162" i="162"/>
  <c r="F162" i="217" s="1"/>
  <c r="G162" i="217"/>
  <c r="J162" i="217" s="1"/>
  <c r="K77" i="223"/>
  <c r="F77" i="217"/>
  <c r="Q231" i="162"/>
  <c r="P83" i="223"/>
  <c r="L83" i="223"/>
  <c r="Q83" i="223"/>
  <c r="J79" i="217"/>
  <c r="G233" i="217"/>
  <c r="K239" i="169"/>
  <c r="J239" i="169"/>
  <c r="I85" i="223"/>
  <c r="O75" i="223"/>
  <c r="H75" i="223"/>
  <c r="Q229" i="169"/>
  <c r="G160" i="169"/>
  <c r="R237" i="155"/>
  <c r="S237" i="155" s="1"/>
  <c r="S83" i="155"/>
  <c r="R235" i="174"/>
  <c r="S235" i="174" s="1"/>
  <c r="S81" i="174"/>
  <c r="J85" i="214"/>
  <c r="K85" i="214" s="1"/>
  <c r="M229" i="169"/>
  <c r="G75" i="223"/>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X95" i="183" s="1"/>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E73" i="183"/>
  <c r="M73" i="183"/>
  <c r="M74" i="183" s="1"/>
  <c r="M23" i="182" s="1"/>
  <c r="O73" i="183"/>
  <c r="O74" i="183" s="1"/>
  <c r="O23" i="182" s="1"/>
  <c r="H73" i="183"/>
  <c r="H74" i="183" s="1"/>
  <c r="H23" i="182" s="1"/>
  <c r="J73" i="183"/>
  <c r="J74" i="183" s="1"/>
  <c r="J23" i="182" s="1"/>
  <c r="I73" i="183"/>
  <c r="I74" i="183" s="1"/>
  <c r="I23" i="182" s="1"/>
  <c r="P73" i="183"/>
  <c r="P74" i="183" s="1"/>
  <c r="P23" i="182"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G864" i="172"/>
  <c r="R864" i="172" s="1"/>
  <c r="G864" i="155"/>
  <c r="R864" i="155" s="1"/>
  <c r="G850" i="160"/>
  <c r="R850" i="160" s="1"/>
  <c r="G846" i="170"/>
  <c r="R846" i="170" s="1"/>
  <c r="F28" i="175"/>
  <c r="G850" i="172"/>
  <c r="R850" i="172" s="1"/>
  <c r="G846" i="155"/>
  <c r="R846" i="155" s="1"/>
  <c r="R270" i="161"/>
  <c r="S270" i="161" s="1"/>
  <c r="G270" i="161"/>
  <c r="G116" i="170"/>
  <c r="I116" i="164" s="1"/>
  <c r="I116" i="211"/>
  <c r="G270" i="173"/>
  <c r="J193" i="171"/>
  <c r="J270" i="171" s="1"/>
  <c r="K193" i="171"/>
  <c r="K270" i="171" s="1"/>
  <c r="P193" i="171"/>
  <c r="P270" i="171" s="1"/>
  <c r="H193" i="171"/>
  <c r="H270" i="171" s="1"/>
  <c r="F270" i="171"/>
  <c r="N193" i="171"/>
  <c r="N270" i="171" s="1"/>
  <c r="M193" i="171"/>
  <c r="M270" i="171" s="1"/>
  <c r="O193" i="171"/>
  <c r="O270" i="171" s="1"/>
  <c r="I193" i="171"/>
  <c r="I270" i="171" s="1"/>
  <c r="Q193" i="171"/>
  <c r="Q270" i="171" s="1"/>
  <c r="R270" i="173"/>
  <c r="S270" i="173" s="1"/>
  <c r="G181" i="171"/>
  <c r="R181" i="171" s="1"/>
  <c r="S181" i="171" s="1"/>
  <c r="O258" i="171"/>
  <c r="L193" i="170"/>
  <c r="I193" i="212" s="1"/>
  <c r="G193" i="157"/>
  <c r="F193" i="169" s="1"/>
  <c r="F270" i="169" s="1"/>
  <c r="M193" i="170"/>
  <c r="I193" i="213" s="1"/>
  <c r="K193" i="170"/>
  <c r="I193" i="211" s="1"/>
  <c r="P193" i="170"/>
  <c r="I193" i="216" s="1"/>
  <c r="I193" i="170"/>
  <c r="I193" i="166" s="1"/>
  <c r="O193" i="170"/>
  <c r="I193" i="215" s="1"/>
  <c r="Q193" i="170"/>
  <c r="I193" i="217" s="1"/>
  <c r="G181" i="166"/>
  <c r="N270" i="170"/>
  <c r="J193" i="170"/>
  <c r="I193" i="167" s="1"/>
  <c r="H193" i="170"/>
  <c r="I193" i="165" s="1"/>
  <c r="F270" i="170"/>
  <c r="G181" i="160"/>
  <c r="R181" i="160" s="1"/>
  <c r="S181" i="160" s="1"/>
  <c r="L258" i="155"/>
  <c r="J181" i="157"/>
  <c r="K181" i="157" s="1"/>
  <c r="H181" i="169"/>
  <c r="H181" i="162" s="1"/>
  <c r="F181" i="165" s="1"/>
  <c r="K181" i="169"/>
  <c r="G181" i="211" s="1"/>
  <c r="F181" i="223"/>
  <c r="G181" i="155"/>
  <c r="R181" i="155" s="1"/>
  <c r="N181" i="169"/>
  <c r="G181" i="214" s="1"/>
  <c r="J181" i="169"/>
  <c r="G181" i="167" s="1"/>
  <c r="M181" i="169"/>
  <c r="G181" i="213" s="1"/>
  <c r="F258" i="169"/>
  <c r="Q181" i="169"/>
  <c r="Q258" i="169" s="1"/>
  <c r="P181" i="169"/>
  <c r="G181" i="216" s="1"/>
  <c r="L181" i="169"/>
  <c r="G181" i="212" s="1"/>
  <c r="O181" i="169"/>
  <c r="G181" i="215" s="1"/>
  <c r="F258" i="155"/>
  <c r="G104" i="174"/>
  <c r="R104" i="174" s="1"/>
  <c r="S104" i="174" s="1"/>
  <c r="G104" i="161"/>
  <c r="R104" i="161" s="1"/>
  <c r="S104" i="161" s="1"/>
  <c r="M104" i="155"/>
  <c r="H104" i="213" s="1"/>
  <c r="H104" i="155"/>
  <c r="H258" i="155" s="1"/>
  <c r="P104" i="155"/>
  <c r="H104" i="216" s="1"/>
  <c r="H104" i="212"/>
  <c r="I104" i="155"/>
  <c r="I258" i="155" s="1"/>
  <c r="K104" i="155"/>
  <c r="H104" i="211" s="1"/>
  <c r="O104" i="155"/>
  <c r="O258" i="155" s="1"/>
  <c r="N104" i="155"/>
  <c r="H104" i="214" s="1"/>
  <c r="J104" i="214" s="1"/>
  <c r="Q104" i="155"/>
  <c r="H104" i="217" s="1"/>
  <c r="J104" i="155"/>
  <c r="J258" i="155" s="1"/>
  <c r="J104" i="157"/>
  <c r="K104" i="157" s="1"/>
  <c r="M104" i="170"/>
  <c r="I104" i="213" s="1"/>
  <c r="N258" i="170"/>
  <c r="L104" i="170"/>
  <c r="I104" i="212" s="1"/>
  <c r="G104" i="169"/>
  <c r="R104" i="169" s="1"/>
  <c r="S104" i="169" s="1"/>
  <c r="G104" i="166"/>
  <c r="Q104" i="170"/>
  <c r="Q258" i="170" s="1"/>
  <c r="K104" i="170"/>
  <c r="I104" i="211" s="1"/>
  <c r="P104" i="170"/>
  <c r="I104" i="216" s="1"/>
  <c r="I104" i="170"/>
  <c r="I104" i="166" s="1"/>
  <c r="O104" i="170"/>
  <c r="I104" i="215" s="1"/>
  <c r="H104" i="170"/>
  <c r="I104" i="165" s="1"/>
  <c r="J104" i="170"/>
  <c r="I104" i="167" s="1"/>
  <c r="F104" i="223"/>
  <c r="F258" i="170"/>
  <c r="R270" i="174"/>
  <c r="S270" i="174" s="1"/>
  <c r="Q270" i="155"/>
  <c r="G270" i="174"/>
  <c r="G193" i="155"/>
  <c r="R193" i="155" s="1"/>
  <c r="S193" i="155" s="1"/>
  <c r="G193" i="160"/>
  <c r="R193" i="160" s="1"/>
  <c r="S193" i="160" s="1"/>
  <c r="H270" i="155"/>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S104" i="173"/>
  <c r="G258" i="173"/>
  <c r="H116" i="164"/>
  <c r="G116" i="169"/>
  <c r="G116" i="164" s="1"/>
  <c r="R181" i="170"/>
  <c r="S181" i="170" s="1"/>
  <c r="S116" i="174"/>
  <c r="Q116" i="162"/>
  <c r="G116" i="217"/>
  <c r="J116" i="217" s="1"/>
  <c r="J116" i="162"/>
  <c r="G116" i="167"/>
  <c r="J116" i="167" s="1"/>
  <c r="G116" i="215"/>
  <c r="J116" i="215" s="1"/>
  <c r="O116" i="162"/>
  <c r="R104" i="171"/>
  <c r="G116" i="166"/>
  <c r="J116" i="166" s="1"/>
  <c r="I116" i="162"/>
  <c r="S104" i="160"/>
  <c r="H116" i="162"/>
  <c r="G116" i="165"/>
  <c r="J116" i="165" s="1"/>
  <c r="P116" i="162"/>
  <c r="G116" i="216"/>
  <c r="J116" i="216" s="1"/>
  <c r="M116" i="162"/>
  <c r="F116" i="213" s="1"/>
  <c r="G116" i="213"/>
  <c r="J116" i="213" s="1"/>
  <c r="R116" i="171"/>
  <c r="R116" i="160"/>
  <c r="I258" i="169"/>
  <c r="L116" i="162"/>
  <c r="F116" i="212" s="1"/>
  <c r="G116" i="212"/>
  <c r="J116" i="212" s="1"/>
  <c r="N116" i="162"/>
  <c r="G116" i="214"/>
  <c r="J116" i="214" s="1"/>
  <c r="G116" i="211"/>
  <c r="K116" i="162"/>
  <c r="S116" i="155"/>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J81" i="164" l="1"/>
  <c r="R846" i="169"/>
  <c r="G1003" i="169"/>
  <c r="M502" i="223"/>
  <c r="K502" i="217"/>
  <c r="K502" i="216"/>
  <c r="H239" i="162"/>
  <c r="K77" i="217"/>
  <c r="K502" i="215"/>
  <c r="N502" i="223"/>
  <c r="K502" i="212"/>
  <c r="P502" i="223"/>
  <c r="K502" i="167"/>
  <c r="K77" i="166"/>
  <c r="J229" i="217"/>
  <c r="K152" i="217"/>
  <c r="J502" i="223"/>
  <c r="Q237" i="162"/>
  <c r="K75" i="164"/>
  <c r="K502" i="223"/>
  <c r="Q502" i="223"/>
  <c r="G235" i="164"/>
  <c r="Q160" i="223"/>
  <c r="Q237" i="223" s="1"/>
  <c r="H231" i="223"/>
  <c r="K502" i="166"/>
  <c r="J79" i="164"/>
  <c r="J237" i="165"/>
  <c r="G239" i="165"/>
  <c r="J237" i="217"/>
  <c r="K502" i="213"/>
  <c r="G237" i="165"/>
  <c r="J239" i="165"/>
  <c r="G229" i="165"/>
  <c r="H152" i="223"/>
  <c r="H229" i="223" s="1"/>
  <c r="K160" i="165"/>
  <c r="H162" i="223"/>
  <c r="H239" i="223" s="1"/>
  <c r="R517" i="162"/>
  <c r="F517" i="164"/>
  <c r="K517" i="164" s="1"/>
  <c r="R239" i="170"/>
  <c r="S239" i="170" s="1"/>
  <c r="S85" i="170"/>
  <c r="R231" i="170"/>
  <c r="S231" i="170" s="1"/>
  <c r="S77" i="170"/>
  <c r="F237" i="165"/>
  <c r="K83" i="165"/>
  <c r="Q229" i="162"/>
  <c r="S154" i="171"/>
  <c r="R231" i="171"/>
  <c r="S231" i="171" s="1"/>
  <c r="R233" i="155"/>
  <c r="S233" i="155" s="1"/>
  <c r="S79" i="155"/>
  <c r="S81" i="169"/>
  <c r="R235" i="169"/>
  <c r="S235" i="169" s="1"/>
  <c r="F85" i="164"/>
  <c r="R85" i="162"/>
  <c r="S85" i="162" s="1"/>
  <c r="R75" i="223"/>
  <c r="S75" i="223" s="1"/>
  <c r="K162" i="217"/>
  <c r="K81" i="165"/>
  <c r="K235" i="165" s="1"/>
  <c r="F235" i="165"/>
  <c r="S79" i="170"/>
  <c r="R233" i="170"/>
  <c r="S233" i="170" s="1"/>
  <c r="Q239" i="162"/>
  <c r="G237" i="217"/>
  <c r="F241" i="217"/>
  <c r="K87" i="217"/>
  <c r="K241" i="217" s="1"/>
  <c r="R233" i="169"/>
  <c r="S233" i="169" s="1"/>
  <c r="S79" i="169"/>
  <c r="G502" i="162"/>
  <c r="G502" i="223" s="1"/>
  <c r="R502" i="169"/>
  <c r="S502" i="169" s="1"/>
  <c r="G502" i="164"/>
  <c r="J502" i="164" s="1"/>
  <c r="K79" i="213"/>
  <c r="S85" i="155"/>
  <c r="R239" i="155"/>
  <c r="S239" i="155" s="1"/>
  <c r="K502" i="165"/>
  <c r="K77" i="165"/>
  <c r="G83" i="223"/>
  <c r="R83" i="223" s="1"/>
  <c r="S83" i="223" s="1"/>
  <c r="R83" i="162"/>
  <c r="S83" i="162" s="1"/>
  <c r="F83" i="164"/>
  <c r="K75" i="217"/>
  <c r="F229" i="217"/>
  <c r="R81" i="162"/>
  <c r="S81" i="162" s="1"/>
  <c r="F81" i="164"/>
  <c r="K81" i="164" s="1"/>
  <c r="S85" i="169"/>
  <c r="R160" i="169"/>
  <c r="G160" i="164"/>
  <c r="G237" i="164" s="1"/>
  <c r="G237" i="169"/>
  <c r="K79" i="217"/>
  <c r="K233" i="217" s="1"/>
  <c r="J233" i="217"/>
  <c r="F79" i="164"/>
  <c r="R79" i="162"/>
  <c r="S79" i="162" s="1"/>
  <c r="S152" i="171"/>
  <c r="R229" i="171"/>
  <c r="S229" i="171" s="1"/>
  <c r="J239" i="217"/>
  <c r="G77" i="223"/>
  <c r="R77" i="223" s="1"/>
  <c r="S77" i="223" s="1"/>
  <c r="R77" i="162"/>
  <c r="S77" i="162" s="1"/>
  <c r="F77" i="164"/>
  <c r="K77" i="164" s="1"/>
  <c r="G239" i="169"/>
  <c r="G162" i="164"/>
  <c r="G239" i="164" s="1"/>
  <c r="R162" i="169"/>
  <c r="S162" i="169" s="1"/>
  <c r="K502" i="211"/>
  <c r="F239" i="217"/>
  <c r="K85" i="217"/>
  <c r="J83" i="164"/>
  <c r="K83" i="217"/>
  <c r="F237" i="217"/>
  <c r="G517" i="223"/>
  <c r="R517" i="223" s="1"/>
  <c r="K152" i="165"/>
  <c r="Q235" i="223"/>
  <c r="F239" i="165"/>
  <c r="K85" i="165"/>
  <c r="F233" i="165"/>
  <c r="K79" i="165"/>
  <c r="K233" i="165" s="1"/>
  <c r="S77" i="169"/>
  <c r="R231" i="169"/>
  <c r="S231" i="169" s="1"/>
  <c r="F231" i="165"/>
  <c r="K154" i="165"/>
  <c r="H229" i="162"/>
  <c r="G231" i="164"/>
  <c r="J85" i="164"/>
  <c r="Q162" i="223"/>
  <c r="Q239" i="223" s="1"/>
  <c r="O502" i="223"/>
  <c r="G79" i="223"/>
  <c r="R79" i="223" s="1"/>
  <c r="S79" i="223" s="1"/>
  <c r="G233" i="164"/>
  <c r="L502" i="223"/>
  <c r="K502" i="214"/>
  <c r="K81" i="217"/>
  <c r="K235" i="217" s="1"/>
  <c r="F235" i="217"/>
  <c r="G239" i="217"/>
  <c r="K160" i="217"/>
  <c r="G229" i="169"/>
  <c r="R152" i="169"/>
  <c r="G152" i="164"/>
  <c r="G229" i="164" s="1"/>
  <c r="F231" i="217"/>
  <c r="K154" i="217"/>
  <c r="K231" i="217" s="1"/>
  <c r="H160" i="223"/>
  <c r="H237" i="223" s="1"/>
  <c r="K75" i="165"/>
  <c r="F229" i="165"/>
  <c r="Q152" i="223"/>
  <c r="Q229" i="223" s="1"/>
  <c r="H502" i="223"/>
  <c r="H237" i="162"/>
  <c r="R237" i="170"/>
  <c r="S237" i="170" s="1"/>
  <c r="S83" i="170"/>
  <c r="K162" i="165"/>
  <c r="I502" i="223"/>
  <c r="G81" i="223"/>
  <c r="R81" i="223" s="1"/>
  <c r="S81" i="223" s="1"/>
  <c r="G85" i="223"/>
  <c r="R85" i="223" s="1"/>
  <c r="S85" i="223" s="1"/>
  <c r="J104" i="216"/>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1001" i="169"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Q73" i="183"/>
  <c r="E74" i="183"/>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X97" i="183"/>
  <c r="F53" i="182"/>
  <c r="F65" i="182" s="1"/>
  <c r="F67" i="182" s="1"/>
  <c r="F47" i="185"/>
  <c r="D59" i="185"/>
  <c r="U27" i="182"/>
  <c r="W22" i="183"/>
  <c r="R25" i="183"/>
  <c r="E19" i="179"/>
  <c r="I842" i="170"/>
  <c r="I842" i="174"/>
  <c r="I842" i="160"/>
  <c r="I842" i="172"/>
  <c r="I842" i="155"/>
  <c r="I842" i="171"/>
  <c r="I842" i="173"/>
  <c r="I842" i="161"/>
  <c r="I842" i="169"/>
  <c r="K34" i="179"/>
  <c r="G34" i="179"/>
  <c r="E19" i="182"/>
  <c r="R116" i="170"/>
  <c r="S116" i="170" s="1"/>
  <c r="J116" i="211"/>
  <c r="G193" i="171"/>
  <c r="R193" i="171" s="1"/>
  <c r="S193" i="171" s="1"/>
  <c r="J104" i="211"/>
  <c r="G258" i="171"/>
  <c r="L270" i="170"/>
  <c r="G181" i="165"/>
  <c r="J181" i="165" s="1"/>
  <c r="K181" i="165" s="1"/>
  <c r="O270" i="170"/>
  <c r="K193" i="169"/>
  <c r="K270" i="169" s="1"/>
  <c r="J270" i="170"/>
  <c r="P270" i="170"/>
  <c r="M193" i="169"/>
  <c r="G193" i="213" s="1"/>
  <c r="N193" i="169"/>
  <c r="G193" i="214" s="1"/>
  <c r="M270" i="170"/>
  <c r="I258" i="170"/>
  <c r="Q258" i="155"/>
  <c r="J193" i="169"/>
  <c r="J270" i="169" s="1"/>
  <c r="Q193" i="169"/>
  <c r="G193" i="217" s="1"/>
  <c r="J193" i="217" s="1"/>
  <c r="I193" i="169"/>
  <c r="G193" i="166" s="1"/>
  <c r="H193" i="169"/>
  <c r="H270" i="169" s="1"/>
  <c r="L193" i="169"/>
  <c r="L270" i="169" s="1"/>
  <c r="O193" i="169"/>
  <c r="G193" i="215" s="1"/>
  <c r="K270" i="170"/>
  <c r="J193" i="157"/>
  <c r="K193" i="157" s="1"/>
  <c r="H270" i="170"/>
  <c r="F193" i="223"/>
  <c r="F270" i="223" s="1"/>
  <c r="P193" i="169"/>
  <c r="G193" i="216" s="1"/>
  <c r="Q270" i="170"/>
  <c r="P258" i="155"/>
  <c r="G258" i="160"/>
  <c r="G193" i="170"/>
  <c r="I193" i="164" s="1"/>
  <c r="R258" i="160"/>
  <c r="S258" i="160" s="1"/>
  <c r="I270" i="170"/>
  <c r="H258" i="169"/>
  <c r="K258" i="169"/>
  <c r="F258" i="223"/>
  <c r="N258" i="169"/>
  <c r="Q181" i="162"/>
  <c r="F181" i="217" s="1"/>
  <c r="G181" i="217"/>
  <c r="J181" i="217" s="1"/>
  <c r="M258" i="169"/>
  <c r="P258" i="169"/>
  <c r="J258" i="169"/>
  <c r="L258" i="169"/>
  <c r="G181" i="169"/>
  <c r="G258" i="169" s="1"/>
  <c r="O258" i="169"/>
  <c r="R258" i="174"/>
  <c r="S258" i="174" s="1"/>
  <c r="G258" i="174"/>
  <c r="R258" i="161"/>
  <c r="S258" i="161" s="1"/>
  <c r="G258" i="161"/>
  <c r="H104" i="165"/>
  <c r="J104" i="165" s="1"/>
  <c r="N104" i="162"/>
  <c r="N104" i="223" s="1"/>
  <c r="K258" i="155"/>
  <c r="M258" i="155"/>
  <c r="J104" i="213"/>
  <c r="N258" i="155"/>
  <c r="M104" i="162"/>
  <c r="M104" i="223" s="1"/>
  <c r="H104" i="166"/>
  <c r="J104" i="166" s="1"/>
  <c r="J104" i="212"/>
  <c r="H104" i="215"/>
  <c r="J104" i="215" s="1"/>
  <c r="H104" i="167"/>
  <c r="J104" i="167" s="1"/>
  <c r="G104" i="164"/>
  <c r="G104" i="155"/>
  <c r="R104" i="155" s="1"/>
  <c r="S104" i="155" s="1"/>
  <c r="L104" i="162"/>
  <c r="F104" i="212" s="1"/>
  <c r="O104" i="162"/>
  <c r="F104" i="215" s="1"/>
  <c r="I104" i="162"/>
  <c r="I104" i="223" s="1"/>
  <c r="L258" i="170"/>
  <c r="M258" i="170"/>
  <c r="O258" i="170"/>
  <c r="Q104" i="162"/>
  <c r="Q104" i="223" s="1"/>
  <c r="I104" i="217"/>
  <c r="J104" i="217" s="1"/>
  <c r="K258" i="170"/>
  <c r="K104" i="162"/>
  <c r="F104" i="211" s="1"/>
  <c r="H104" i="162"/>
  <c r="H104" i="223" s="1"/>
  <c r="J258" i="170"/>
  <c r="G270" i="155"/>
  <c r="G104" i="170"/>
  <c r="R104" i="170" s="1"/>
  <c r="S104" i="170" s="1"/>
  <c r="J104" i="162"/>
  <c r="F104" i="167" s="1"/>
  <c r="P258" i="170"/>
  <c r="P104" i="162"/>
  <c r="P104" i="223" s="1"/>
  <c r="H258" i="170"/>
  <c r="R270" i="155"/>
  <c r="S270" i="155" s="1"/>
  <c r="G270" i="160"/>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J116" i="164"/>
  <c r="G116" i="162"/>
  <c r="R116" i="162" s="1"/>
  <c r="S116" i="162" s="1"/>
  <c r="R116" i="169"/>
  <c r="S116" i="169" s="1"/>
  <c r="Q242" i="160"/>
  <c r="H181" i="223"/>
  <c r="S181" i="155"/>
  <c r="K116" i="213"/>
  <c r="K242" i="160"/>
  <c r="K116" i="212"/>
  <c r="N116" i="223"/>
  <c r="F116" i="214"/>
  <c r="K116" i="214" s="1"/>
  <c r="S116" i="171"/>
  <c r="P116" i="223"/>
  <c r="F116" i="216"/>
  <c r="K116" i="216" s="1"/>
  <c r="O116" i="223"/>
  <c r="F116" i="215"/>
  <c r="K116" i="215" s="1"/>
  <c r="J116" i="223"/>
  <c r="F116" i="167"/>
  <c r="K116" i="167" s="1"/>
  <c r="K116" i="223"/>
  <c r="F116" i="211"/>
  <c r="L116" i="223"/>
  <c r="M116" i="223"/>
  <c r="I116" i="223"/>
  <c r="F116" i="166"/>
  <c r="K116" i="166" s="1"/>
  <c r="H116" i="223"/>
  <c r="F116" i="165"/>
  <c r="K116" i="165" s="1"/>
  <c r="R270" i="160"/>
  <c r="S270" i="160" s="1"/>
  <c r="S116" i="160"/>
  <c r="R258" i="171"/>
  <c r="S258" i="171" s="1"/>
  <c r="S104" i="171"/>
  <c r="Q116" i="223"/>
  <c r="F116" i="217"/>
  <c r="K116" i="217" s="1"/>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F1003" i="169" l="1"/>
  <c r="K237" i="165"/>
  <c r="K79" i="164"/>
  <c r="K229" i="165"/>
  <c r="K231" i="165"/>
  <c r="K229" i="217"/>
  <c r="K239" i="217"/>
  <c r="K237" i="217"/>
  <c r="K83" i="164"/>
  <c r="R502" i="162"/>
  <c r="S502" i="162" s="1"/>
  <c r="F502" i="164"/>
  <c r="K502" i="164" s="1"/>
  <c r="S160" i="169"/>
  <c r="R237" i="169"/>
  <c r="S237" i="169" s="1"/>
  <c r="R502" i="223"/>
  <c r="S502" i="223" s="1"/>
  <c r="R229" i="169"/>
  <c r="S229" i="169" s="1"/>
  <c r="S152" i="169"/>
  <c r="R239" i="169"/>
  <c r="S239" i="169" s="1"/>
  <c r="K85" i="164"/>
  <c r="K239" i="165"/>
  <c r="H79" i="183"/>
  <c r="H80" i="183" s="1"/>
  <c r="H24" i="182" s="1"/>
  <c r="O79" i="183"/>
  <c r="O80" i="183" s="1"/>
  <c r="O24" i="182" s="1"/>
  <c r="I79" i="183"/>
  <c r="I80" i="183" s="1"/>
  <c r="I24" i="182" s="1"/>
  <c r="E79" i="183"/>
  <c r="E80" i="183" s="1"/>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I1001" i="169" s="1"/>
  <c r="U103" i="183"/>
  <c r="U100" i="183"/>
  <c r="F54" i="183"/>
  <c r="F55" i="183" s="1"/>
  <c r="F22" i="182" s="1"/>
  <c r="H1001" i="169" s="1"/>
  <c r="O54" i="183"/>
  <c r="O55" i="183" s="1"/>
  <c r="O22" i="182" s="1"/>
  <c r="P1001" i="169" s="1"/>
  <c r="Q48" i="183"/>
  <c r="Q19" i="182"/>
  <c r="X19" i="182" s="1"/>
  <c r="E54" i="183"/>
  <c r="E55" i="183" s="1"/>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K1001" i="169" s="1"/>
  <c r="M54" i="183"/>
  <c r="M55" i="183" s="1"/>
  <c r="M22" i="182" s="1"/>
  <c r="N1001" i="169" s="1"/>
  <c r="I54" i="183"/>
  <c r="I55" i="183" s="1"/>
  <c r="I22" i="182" s="1"/>
  <c r="J1001" i="169" s="1"/>
  <c r="T19" i="183"/>
  <c r="T100" i="183"/>
  <c r="K23" i="179"/>
  <c r="G23" i="179"/>
  <c r="R19" i="183"/>
  <c r="W16" i="183"/>
  <c r="W100" i="183" s="1"/>
  <c r="O832" i="173"/>
  <c r="O830" i="160"/>
  <c r="O830" i="170"/>
  <c r="O830" i="171"/>
  <c r="O832" i="170"/>
  <c r="O830" i="161"/>
  <c r="O830" i="174"/>
  <c r="O832" i="172"/>
  <c r="O830" i="173"/>
  <c r="O832" i="155"/>
  <c r="O830" i="155"/>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3" i="182"/>
  <c r="Q23" i="182" s="1"/>
  <c r="X23" i="182" s="1"/>
  <c r="Q74" i="183"/>
  <c r="X74" i="183" s="1"/>
  <c r="E21" i="182"/>
  <c r="Q21" i="182" s="1"/>
  <c r="X21" i="182" s="1"/>
  <c r="Q49" i="183"/>
  <c r="X49" i="183" s="1"/>
  <c r="S19" i="183"/>
  <c r="S100" i="183"/>
  <c r="K26" i="182"/>
  <c r="K28" i="182" s="1"/>
  <c r="K30" i="182" s="1"/>
  <c r="D22" i="175" s="1"/>
  <c r="K103" i="183"/>
  <c r="K116" i="211"/>
  <c r="O270" i="169"/>
  <c r="R270" i="171"/>
  <c r="S270" i="171" s="1"/>
  <c r="G270" i="171"/>
  <c r="K104" i="211"/>
  <c r="N270" i="169"/>
  <c r="Q193" i="162"/>
  <c r="F193" i="217" s="1"/>
  <c r="K193" i="217" s="1"/>
  <c r="G193" i="211"/>
  <c r="M270" i="169"/>
  <c r="H193" i="162"/>
  <c r="F193" i="165" s="1"/>
  <c r="Q181" i="223"/>
  <c r="Q258" i="223" s="1"/>
  <c r="G193" i="167"/>
  <c r="G193" i="212"/>
  <c r="I270" i="169"/>
  <c r="G193" i="165"/>
  <c r="J193" i="165" s="1"/>
  <c r="Q270" i="169"/>
  <c r="G193" i="169"/>
  <c r="R193" i="169" s="1"/>
  <c r="S193" i="169" s="1"/>
  <c r="P270" i="169"/>
  <c r="R193" i="170"/>
  <c r="S193" i="170" s="1"/>
  <c r="G270" i="170"/>
  <c r="K181" i="217"/>
  <c r="G181" i="164"/>
  <c r="R181" i="169"/>
  <c r="S181" i="169" s="1"/>
  <c r="G258" i="155"/>
  <c r="F104" i="214"/>
  <c r="K104" i="214" s="1"/>
  <c r="K104" i="215"/>
  <c r="F104" i="213"/>
  <c r="K104" i="213" s="1"/>
  <c r="K104" i="212"/>
  <c r="R258" i="155"/>
  <c r="S258" i="155" s="1"/>
  <c r="H104" i="164"/>
  <c r="H258" i="162"/>
  <c r="H258" i="223"/>
  <c r="O104" i="223"/>
  <c r="F104" i="166"/>
  <c r="K104" i="166" s="1"/>
  <c r="L104" i="223"/>
  <c r="K104" i="223"/>
  <c r="F104" i="165"/>
  <c r="K104" i="165" s="1"/>
  <c r="F104" i="217"/>
  <c r="K104" i="217" s="1"/>
  <c r="Q258" i="162"/>
  <c r="R258" i="170"/>
  <c r="S258" i="170" s="1"/>
  <c r="G104" i="162"/>
  <c r="G104" i="223" s="1"/>
  <c r="I104" i="164"/>
  <c r="G258" i="170"/>
  <c r="F104" i="216"/>
  <c r="K104" i="216" s="1"/>
  <c r="K104" i="167"/>
  <c r="J104" i="223"/>
  <c r="R500" i="155"/>
  <c r="S500" i="155" s="1"/>
  <c r="G500" i="171"/>
  <c r="R500" i="171" s="1"/>
  <c r="S500" i="171" s="1"/>
  <c r="I500" i="164"/>
  <c r="R500" i="170"/>
  <c r="S500" i="170" s="1"/>
  <c r="Q500" i="169"/>
  <c r="J500" i="169"/>
  <c r="F500" i="223"/>
  <c r="N500" i="169"/>
  <c r="K500" i="169"/>
  <c r="L500" i="169"/>
  <c r="H500" i="169"/>
  <c r="I500" i="169"/>
  <c r="O500" i="169"/>
  <c r="M500" i="169"/>
  <c r="P500" i="169"/>
  <c r="G116" i="223"/>
  <c r="R116" i="223" s="1"/>
  <c r="S116" i="223" s="1"/>
  <c r="F116" i="164"/>
  <c r="K116" i="164" s="1"/>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I1004" i="169" l="1"/>
  <c r="L1004" i="169"/>
  <c r="P1004" i="169"/>
  <c r="M1004" i="169"/>
  <c r="O1004" i="169"/>
  <c r="K1004" i="169"/>
  <c r="N1004" i="169"/>
  <c r="Q1004" i="169"/>
  <c r="J1004" i="169"/>
  <c r="H1004" i="169"/>
  <c r="M24" i="183"/>
  <c r="M25" i="183" s="1"/>
  <c r="M17" i="182" s="1"/>
  <c r="G1004" i="169"/>
  <c r="F1004" i="169" s="1"/>
  <c r="G1019" i="169"/>
  <c r="O91" i="183"/>
  <c r="O92" i="183" s="1"/>
  <c r="O26" i="182" s="1"/>
  <c r="H24" i="183"/>
  <c r="H25" i="183" s="1"/>
  <c r="H17" i="182" s="1"/>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Q193" i="223"/>
  <c r="Q270" i="223" s="1"/>
  <c r="Q270" i="162"/>
  <c r="H193" i="223"/>
  <c r="H270" i="223" s="1"/>
  <c r="H270" i="162"/>
  <c r="G270" i="169"/>
  <c r="K193" i="165"/>
  <c r="R270" i="169"/>
  <c r="S270" i="169" s="1"/>
  <c r="G193" i="164"/>
  <c r="R270" i="170"/>
  <c r="S270" i="170" s="1"/>
  <c r="R258" i="169"/>
  <c r="S258" i="169" s="1"/>
  <c r="R104" i="162"/>
  <c r="S104" i="162" s="1"/>
  <c r="F104" i="164"/>
  <c r="J104" i="164"/>
  <c r="R104" i="223"/>
  <c r="S104" i="223" s="1"/>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N1019" i="169" l="1"/>
  <c r="H1019" i="169"/>
  <c r="K1019" i="169"/>
  <c r="L1019" i="169"/>
  <c r="J1019" i="169"/>
  <c r="O1019" i="169"/>
  <c r="I1019" i="169"/>
  <c r="P1019" i="169"/>
  <c r="Q1019" i="169"/>
  <c r="M1019" i="169"/>
  <c r="Q22" i="182"/>
  <c r="X22" i="182" s="1"/>
  <c r="G1001" i="169"/>
  <c r="R842" i="16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K104" i="164"/>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F1019" i="169" l="1"/>
  <c r="F1001" i="169"/>
  <c r="R847" i="169"/>
  <c r="W847" i="169" s="1"/>
  <c r="S851" i="155"/>
  <c r="S847" i="155"/>
  <c r="E26" i="182"/>
  <c r="Q26" i="182" s="1"/>
  <c r="X26" i="182" s="1"/>
  <c r="H838" i="172"/>
  <c r="S851" i="170"/>
  <c r="S851" i="161"/>
  <c r="H838" i="170"/>
  <c r="S851" i="173"/>
  <c r="H838" i="173"/>
  <c r="H836" i="171"/>
  <c r="S851" i="171"/>
  <c r="S851" i="172"/>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O1002" i="169" l="1"/>
  <c r="M1002" i="169"/>
  <c r="L1002" i="169"/>
  <c r="Q1002" i="169"/>
  <c r="F1007" i="169"/>
  <c r="F1008" i="169" s="1"/>
  <c r="K1002" i="169"/>
  <c r="P1002" i="169"/>
  <c r="J1002" i="169"/>
  <c r="I1002" i="169"/>
  <c r="H1002" i="169"/>
  <c r="N1002" i="169"/>
  <c r="G1002" i="169"/>
  <c r="G1020" i="169" s="1"/>
  <c r="S847" i="169"/>
  <c r="R838" i="172"/>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J1020" i="169" l="1"/>
  <c r="J1021" i="169" s="1"/>
  <c r="J831" i="169" s="1"/>
  <c r="F1002" i="169"/>
  <c r="N1012" i="169"/>
  <c r="N1020" i="169"/>
  <c r="N1021" i="169" s="1"/>
  <c r="N831" i="169" s="1"/>
  <c r="P1020" i="169"/>
  <c r="P1021" i="169" s="1"/>
  <c r="P831" i="169" s="1"/>
  <c r="P1012" i="169"/>
  <c r="L1012" i="169"/>
  <c r="L1020" i="169"/>
  <c r="L1021" i="169" s="1"/>
  <c r="L831" i="169" s="1"/>
  <c r="H1012" i="169"/>
  <c r="H1020" i="169"/>
  <c r="H1021" i="169" s="1"/>
  <c r="H831" i="169" s="1"/>
  <c r="K1020" i="169"/>
  <c r="K1021" i="169" s="1"/>
  <c r="K831" i="169" s="1"/>
  <c r="M1012" i="169"/>
  <c r="M1020" i="169"/>
  <c r="M1021" i="169" s="1"/>
  <c r="M831" i="169" s="1"/>
  <c r="Q1020" i="169"/>
  <c r="Q1021" i="169" s="1"/>
  <c r="Q831" i="169" s="1"/>
  <c r="I1012" i="169"/>
  <c r="I1020" i="169"/>
  <c r="I1021" i="169" s="1"/>
  <c r="I831" i="169" s="1"/>
  <c r="F1009" i="169"/>
  <c r="K1012" i="169" s="1"/>
  <c r="L1011" i="169"/>
  <c r="H1011" i="169"/>
  <c r="Q1011" i="169"/>
  <c r="N1011" i="169"/>
  <c r="G1011" i="169"/>
  <c r="O1011" i="169"/>
  <c r="P1011" i="169"/>
  <c r="M1011" i="169"/>
  <c r="K1011" i="169"/>
  <c r="J1011" i="169"/>
  <c r="I1011" i="169"/>
  <c r="O1012" i="169"/>
  <c r="O1020" i="169"/>
  <c r="O1021" i="169" s="1"/>
  <c r="O831" i="169" s="1"/>
  <c r="J87" i="170"/>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W843" i="16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F150" i="159" s="1"/>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F1011" i="169" l="1"/>
  <c r="G1012" i="169"/>
  <c r="J1012" i="169"/>
  <c r="Q1012" i="169"/>
  <c r="L241" i="160"/>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I150" i="159"/>
  <c r="F150" i="161" s="1"/>
  <c r="H150" i="159"/>
  <c r="F150" i="174" s="1"/>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J255" i="158" l="1"/>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F163" i="16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J170" i="161"/>
  <c r="I170" i="161"/>
  <c r="H170" i="161"/>
  <c r="K170" i="16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71"/>
  <c r="Q832" i="173"/>
  <c r="Q832" i="169"/>
  <c r="Q830" i="170"/>
  <c r="Q832" i="171"/>
  <c r="Q16" i="182"/>
  <c r="E28" i="182"/>
  <c r="E30" i="182" s="1"/>
  <c r="G447" i="212"/>
  <c r="J447" i="212" s="1"/>
  <c r="L447" i="162"/>
  <c r="F447" i="212" s="1"/>
  <c r="G447" i="213"/>
  <c r="J447" i="213" s="1"/>
  <c r="M447" i="162"/>
  <c r="F447" i="213" s="1"/>
  <c r="I150" i="158"/>
  <c r="F150" i="173" s="1"/>
  <c r="H150" i="158"/>
  <c r="F150" i="172" s="1"/>
  <c r="J839" i="159"/>
  <c r="K839" i="159" s="1"/>
  <c r="K255" i="160"/>
  <c r="P255" i="160"/>
  <c r="K832" i="170"/>
  <c r="K830" i="155"/>
  <c r="K832" i="172"/>
  <c r="K832" i="173"/>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150" i="159"/>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K150" i="9" s="1"/>
  <c r="G839" i="160"/>
  <c r="R839" i="160" s="1"/>
  <c r="S839" i="160" s="1"/>
  <c r="Q255" i="160"/>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H150" i="174"/>
  <c r="M150" i="174"/>
  <c r="I150" i="174"/>
  <c r="O150" i="174"/>
  <c r="J150" i="174"/>
  <c r="N150" i="174"/>
  <c r="Q150" i="174"/>
  <c r="K150" i="174"/>
  <c r="P150" i="174"/>
  <c r="L150" i="174"/>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M150" i="161"/>
  <c r="H150" i="161"/>
  <c r="I150" i="161"/>
  <c r="N150" i="161"/>
  <c r="L150" i="161"/>
  <c r="K150" i="161"/>
  <c r="Q150" i="161"/>
  <c r="O150" i="161"/>
  <c r="P150" i="161"/>
  <c r="J150" i="161"/>
  <c r="G837" i="155"/>
  <c r="R837" i="155" s="1"/>
  <c r="W837" i="155" s="1"/>
  <c r="F449" i="169"/>
  <c r="J449" i="157"/>
  <c r="K449" i="157" s="1"/>
  <c r="G163" i="174" l="1"/>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N163" i="160"/>
  <c r="O163" i="160"/>
  <c r="Q163" i="160"/>
  <c r="I163" i="160"/>
  <c r="K163" i="160"/>
  <c r="M163" i="160"/>
  <c r="H163" i="160"/>
  <c r="L163" i="160"/>
  <c r="J163" i="160"/>
  <c r="P163" i="160"/>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74"/>
  <c r="R150" i="174" s="1"/>
  <c r="S150" i="174" s="1"/>
  <c r="G150" i="158"/>
  <c r="J150" i="158" s="1"/>
  <c r="K150" i="158" s="1"/>
  <c r="K447" i="167"/>
  <c r="K447" i="223"/>
  <c r="N255" i="155"/>
  <c r="P447" i="223"/>
  <c r="L447" i="223"/>
  <c r="G170" i="161"/>
  <c r="I447" i="223"/>
  <c r="G452" i="171"/>
  <c r="R452" i="171" s="1"/>
  <c r="S452" i="171" s="1"/>
  <c r="G450" i="171"/>
  <c r="R450" i="171" s="1"/>
  <c r="S450" i="171" s="1"/>
  <c r="G411" i="169"/>
  <c r="G411" i="162" s="1"/>
  <c r="G396" i="169"/>
  <c r="K447" i="211"/>
  <c r="R404" i="170"/>
  <c r="S404" i="170" s="1"/>
  <c r="J447" i="223"/>
  <c r="G404" i="169"/>
  <c r="G404" i="162" s="1"/>
  <c r="G150" i="161"/>
  <c r="R150" i="161" s="1"/>
  <c r="S150" i="161" s="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F150" i="155" s="1"/>
  <c r="I150" i="157"/>
  <c r="F150" i="170" s="1"/>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K227" i="9" s="1"/>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H150" i="172"/>
  <c r="Q150" i="172"/>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H170" i="172"/>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J150" i="173"/>
  <c r="O150" i="173"/>
  <c r="H150" i="173"/>
  <c r="L150" i="173"/>
  <c r="K150" i="173"/>
  <c r="I150" i="173"/>
  <c r="N150" i="173"/>
  <c r="M150" i="173"/>
  <c r="Q150" i="173"/>
  <c r="P150" i="173"/>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170" i="174"/>
  <c r="I170" i="174"/>
  <c r="J170" i="174"/>
  <c r="H170" i="174"/>
  <c r="K447" i="214"/>
  <c r="Q447" i="223"/>
  <c r="G101" i="170"/>
  <c r="I101" i="167"/>
  <c r="I255" i="167" s="1"/>
  <c r="J255" i="170"/>
  <c r="K255" i="170"/>
  <c r="I101" i="211"/>
  <c r="I255" i="211" s="1"/>
  <c r="I170" i="173"/>
  <c r="H170" i="173"/>
  <c r="K170" i="173"/>
  <c r="J170" i="173"/>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150" i="160"/>
  <c r="J150" i="159"/>
  <c r="K150" i="159" s="1"/>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G227" i="159"/>
  <c r="F73" i="160"/>
  <c r="G163" i="160" l="1"/>
  <c r="R163" i="160" s="1"/>
  <c r="S163" i="160" s="1"/>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K240" i="160" s="1"/>
  <c r="O86" i="160"/>
  <c r="O240" i="160" s="1"/>
  <c r="F240" i="160"/>
  <c r="N86" i="160"/>
  <c r="N240" i="160" s="1"/>
  <c r="Q86" i="160"/>
  <c r="Q240" i="160" s="1"/>
  <c r="H86" i="160"/>
  <c r="H240" i="160" s="1"/>
  <c r="P86" i="160"/>
  <c r="P240" i="160" s="1"/>
  <c r="M86" i="160"/>
  <c r="M240" i="160" s="1"/>
  <c r="L86" i="160"/>
  <c r="L240" i="160" s="1"/>
  <c r="J86" i="160"/>
  <c r="J240" i="160" s="1"/>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G153" i="159"/>
  <c r="F153" i="160" s="1"/>
  <c r="K411" i="217"/>
  <c r="Q397" i="223"/>
  <c r="K396" i="167"/>
  <c r="G396" i="164"/>
  <c r="J396" i="164" s="1"/>
  <c r="K411" i="213"/>
  <c r="G150" i="173"/>
  <c r="R150" i="173" s="1"/>
  <c r="S150" i="173" s="1"/>
  <c r="K404" i="167"/>
  <c r="G396" i="162"/>
  <c r="G396" i="223" s="1"/>
  <c r="G449" i="169"/>
  <c r="R449" i="169" s="1"/>
  <c r="S449" i="169" s="1"/>
  <c r="G170" i="174"/>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F247" i="171" s="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K150" i="155"/>
  <c r="P150" i="155"/>
  <c r="J150" i="155"/>
  <c r="I150" i="155"/>
  <c r="N150" i="155"/>
  <c r="O150" i="155"/>
  <c r="M150" i="155"/>
  <c r="H150" i="155"/>
  <c r="H150" i="165" s="1"/>
  <c r="L150" i="155"/>
  <c r="Q150" i="155"/>
  <c r="H150" i="217" s="1"/>
  <c r="J227" i="159"/>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H170" i="160"/>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H170" i="170"/>
  <c r="I170" i="165" s="1"/>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J227" i="158"/>
  <c r="K73" i="158"/>
  <c r="K227" i="158" s="1"/>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H170" i="155"/>
  <c r="H170" i="165" s="1"/>
  <c r="K170" i="155"/>
  <c r="J170" i="155"/>
  <c r="I170" i="155"/>
  <c r="L255" i="169"/>
  <c r="I101" i="223"/>
  <c r="F101" i="166"/>
  <c r="F101" i="216"/>
  <c r="L397" i="223"/>
  <c r="L150" i="170"/>
  <c r="I150" i="212" s="1"/>
  <c r="M150" i="170"/>
  <c r="I150" i="213" s="1"/>
  <c r="I150" i="170"/>
  <c r="I150" i="166" s="1"/>
  <c r="J150" i="170"/>
  <c r="Q150" i="170"/>
  <c r="I150" i="217" s="1"/>
  <c r="K150" i="170"/>
  <c r="I150" i="211" s="1"/>
  <c r="H150" i="170"/>
  <c r="I150" i="165" s="1"/>
  <c r="N150" i="170"/>
  <c r="I150" i="214" s="1"/>
  <c r="O150" i="170"/>
  <c r="I150" i="215" s="1"/>
  <c r="P150" i="170"/>
  <c r="I150" i="216" s="1"/>
  <c r="K93" i="158"/>
  <c r="P159" i="161"/>
  <c r="I159" i="161"/>
  <c r="O159" i="161"/>
  <c r="J159" i="161"/>
  <c r="L159" i="161"/>
  <c r="Q159" i="161"/>
  <c r="H159" i="161"/>
  <c r="M159" i="161"/>
  <c r="N159" i="161"/>
  <c r="K159" i="161"/>
  <c r="R255" i="173"/>
  <c r="S255" i="173" s="1"/>
  <c r="S101" i="173"/>
  <c r="G411" i="223"/>
  <c r="F411" i="164"/>
  <c r="R411" i="162"/>
  <c r="S411" i="162" s="1"/>
  <c r="G86" i="171" l="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Q227" i="171" s="1"/>
  <c r="F227" i="171"/>
  <c r="J150" i="171"/>
  <c r="J227" i="171" s="1"/>
  <c r="L150" i="171"/>
  <c r="L227" i="171" s="1"/>
  <c r="N150" i="171"/>
  <c r="N227" i="171" s="1"/>
  <c r="I150" i="171"/>
  <c r="I227" i="171" s="1"/>
  <c r="O150" i="171"/>
  <c r="O227" i="171" s="1"/>
  <c r="K150" i="171"/>
  <c r="J153" i="159"/>
  <c r="K153" i="159" s="1"/>
  <c r="J247" i="158"/>
  <c r="M150" i="171"/>
  <c r="M227" i="171" s="1"/>
  <c r="P150" i="171"/>
  <c r="P227" i="171" s="1"/>
  <c r="K113" i="212"/>
  <c r="K113" i="214"/>
  <c r="H449" i="223"/>
  <c r="Q267" i="223"/>
  <c r="G449" i="164"/>
  <c r="J449" i="164" s="1"/>
  <c r="I452" i="223"/>
  <c r="P452" i="223"/>
  <c r="R404" i="223"/>
  <c r="S404" i="223" s="1"/>
  <c r="K449" i="215"/>
  <c r="H255" i="162"/>
  <c r="G452" i="164"/>
  <c r="J452" i="164" s="1"/>
  <c r="K411" i="164"/>
  <c r="G151" i="158"/>
  <c r="J151" i="158" s="1"/>
  <c r="K404" i="164"/>
  <c r="G449" i="162"/>
  <c r="G449" i="223" s="1"/>
  <c r="R452" i="169"/>
  <c r="S452" i="169" s="1"/>
  <c r="K101" i="212"/>
  <c r="K449" i="166"/>
  <c r="R178" i="169"/>
  <c r="S178" i="169" s="1"/>
  <c r="G93" i="171"/>
  <c r="I449" i="223"/>
  <c r="G73" i="174"/>
  <c r="R73" i="174" s="1"/>
  <c r="F396" i="164"/>
  <c r="K396" i="164" s="1"/>
  <c r="H841" i="9"/>
  <c r="H91" i="9" s="1"/>
  <c r="K449" i="223"/>
  <c r="G150" i="160"/>
  <c r="R150" i="160" s="1"/>
  <c r="S150" i="160" s="1"/>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G170" i="155"/>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G150" i="155"/>
  <c r="R150" i="155" s="1"/>
  <c r="S150" i="155"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I150" i="167"/>
  <c r="G150" i="170"/>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K170" i="171"/>
  <c r="K247" i="171" s="1"/>
  <c r="I170" i="171"/>
  <c r="I247" i="171" s="1"/>
  <c r="H170" i="171"/>
  <c r="H247" i="171" s="1"/>
  <c r="J170" i="171"/>
  <c r="J247" i="171" s="1"/>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F170" i="223" s="1"/>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K227" i="15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G228" i="159" s="1"/>
  <c r="J227" i="160"/>
  <c r="O227" i="160"/>
  <c r="I227" i="160"/>
  <c r="G240" i="160" l="1"/>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1" i="169"/>
  <c r="O240" i="155"/>
  <c r="H86" i="215"/>
  <c r="J240" i="155"/>
  <c r="H86" i="167"/>
  <c r="K240" i="157"/>
  <c r="G86" i="170"/>
  <c r="I86" i="212"/>
  <c r="I240" i="212" s="1"/>
  <c r="L240" i="170"/>
  <c r="O240" i="170"/>
  <c r="I86" i="215"/>
  <c r="I240" i="215" s="1"/>
  <c r="G86" i="214"/>
  <c r="N86" i="162"/>
  <c r="F86" i="214" s="1"/>
  <c r="N240" i="169"/>
  <c r="H86" i="217"/>
  <c r="H240" i="217" s="1"/>
  <c r="Q240" i="155"/>
  <c r="H86" i="212"/>
  <c r="L240" i="155"/>
  <c r="J240" i="170"/>
  <c r="I86" i="167"/>
  <c r="I240" i="167" s="1"/>
  <c r="G163" i="171"/>
  <c r="J87" i="162"/>
  <c r="F87" i="167" s="1"/>
  <c r="G87" i="167"/>
  <c r="K86" i="162"/>
  <c r="F86" i="211" s="1"/>
  <c r="G86" i="211"/>
  <c r="K240" i="169"/>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R150" i="171" s="1"/>
  <c r="S150" i="171" s="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G904" i="159"/>
  <c r="J236" i="159"/>
  <c r="K82" i="159"/>
  <c r="K236" i="159" s="1"/>
  <c r="K84" i="158"/>
  <c r="I833" i="169"/>
  <c r="H833" i="169"/>
  <c r="Q833" i="169"/>
  <c r="J833" i="169"/>
  <c r="O833" i="169"/>
  <c r="L833" i="169"/>
  <c r="S832" i="169"/>
  <c r="N833" i="169"/>
  <c r="F833" i="169"/>
  <c r="M833" i="169"/>
  <c r="K833" i="169"/>
  <c r="P833" i="169"/>
  <c r="F833" i="155"/>
  <c r="S832" i="155"/>
  <c r="F80" i="169"/>
  <c r="J80" i="157"/>
  <c r="J228" i="158"/>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R150" i="170"/>
  <c r="S150" i="170" s="1"/>
  <c r="I150" i="164"/>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H841" i="157"/>
  <c r="I841" i="157"/>
  <c r="G841" i="157"/>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O833" i="172"/>
  <c r="S830" i="172"/>
  <c r="Q831" i="172"/>
  <c r="N831" i="172"/>
  <c r="N151" i="172" s="1"/>
  <c r="J831" i="172"/>
  <c r="J151" i="172" s="1"/>
  <c r="L831" i="172"/>
  <c r="L153" i="172" s="1"/>
  <c r="F831" i="172"/>
  <c r="N833" i="172"/>
  <c r="Q833" i="172"/>
  <c r="J833" i="172"/>
  <c r="I833" i="172"/>
  <c r="P831" i="172"/>
  <c r="P151" i="172" s="1"/>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H151" i="172"/>
  <c r="Q151" i="172"/>
  <c r="I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227" i="174" s="1"/>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F228"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S832" i="161"/>
  <c r="F833" i="161"/>
  <c r="S832" i="174"/>
  <c r="F833" i="174"/>
  <c r="J832" i="9"/>
  <c r="K832" i="9" s="1"/>
  <c r="G833" i="9"/>
  <c r="H833" i="9"/>
  <c r="F247" i="223"/>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G247" i="171" s="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I171" i="9"/>
  <c r="J150" i="169"/>
  <c r="Q150" i="169"/>
  <c r="K150" i="169"/>
  <c r="I150" i="169"/>
  <c r="I227" i="169" s="1"/>
  <c r="P150" i="169"/>
  <c r="O150" i="169"/>
  <c r="O227" i="169" s="1"/>
  <c r="H150" i="169"/>
  <c r="N150" i="169"/>
  <c r="N227" i="169" s="1"/>
  <c r="F150" i="223"/>
  <c r="M150" i="169"/>
  <c r="L150" i="169"/>
  <c r="J902" i="158"/>
  <c r="K902" i="158" s="1"/>
  <c r="O902" i="158"/>
  <c r="K113" i="164"/>
  <c r="F76" i="170"/>
  <c r="I230" i="157"/>
  <c r="H76" i="171"/>
  <c r="I76" i="171"/>
  <c r="Q76" i="171"/>
  <c r="P76" i="171"/>
  <c r="J76" i="171"/>
  <c r="O76" i="171"/>
  <c r="M76" i="171"/>
  <c r="K76" i="171"/>
  <c r="L76" i="171"/>
  <c r="N76" i="171"/>
  <c r="K151" i="158"/>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N161" i="172" l="1"/>
  <c r="P240" i="169"/>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Q228" i="171" s="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H171" i="9"/>
  <c r="F236" i="171"/>
  <c r="L155" i="171"/>
  <c r="L232" i="171" s="1"/>
  <c r="O159" i="171"/>
  <c r="O236" i="171" s="1"/>
  <c r="L151" i="171"/>
  <c r="L228" i="171" s="1"/>
  <c r="K157" i="171"/>
  <c r="K234" i="171" s="1"/>
  <c r="O151" i="171"/>
  <c r="O228" i="171" s="1"/>
  <c r="I157" i="171"/>
  <c r="I234" i="171" s="1"/>
  <c r="F228" i="171"/>
  <c r="O902" i="171" s="1"/>
  <c r="G92" i="9"/>
  <c r="F92" i="157" s="1"/>
  <c r="L232" i="160"/>
  <c r="K232" i="160"/>
  <c r="J232" i="160"/>
  <c r="J151" i="171"/>
  <c r="J228" i="171" s="1"/>
  <c r="H246" i="9"/>
  <c r="M151" i="171"/>
  <c r="M228" i="171" s="1"/>
  <c r="J161" i="157"/>
  <c r="K161" i="157" s="1"/>
  <c r="G234" i="157"/>
  <c r="F161" i="169"/>
  <c r="K161" i="169" s="1"/>
  <c r="L238" i="160"/>
  <c r="H151" i="171"/>
  <c r="H228" i="171" s="1"/>
  <c r="K151" i="171"/>
  <c r="K228" i="171" s="1"/>
  <c r="P157" i="171"/>
  <c r="P234" i="171" s="1"/>
  <c r="J157" i="171"/>
  <c r="J234" i="171" s="1"/>
  <c r="N151" i="171"/>
  <c r="N228" i="171" s="1"/>
  <c r="I151" i="171"/>
  <c r="I228" i="171" s="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R151" i="161" s="1"/>
  <c r="G151" i="173"/>
  <c r="R151" i="173" s="1"/>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R151" i="174" s="1"/>
  <c r="G159" i="160"/>
  <c r="R159" i="160" s="1"/>
  <c r="S159" i="160" s="1"/>
  <c r="G80" i="171"/>
  <c r="R80" i="171" s="1"/>
  <c r="G155" i="160"/>
  <c r="R155" i="160" s="1"/>
  <c r="S155" i="160" s="1"/>
  <c r="G80" i="160"/>
  <c r="R80" i="160" s="1"/>
  <c r="K238" i="160"/>
  <c r="G74" i="171"/>
  <c r="G84" i="171"/>
  <c r="R84" i="171" s="1"/>
  <c r="G150" i="211"/>
  <c r="G227" i="211" s="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70" i="172"/>
  <c r="I150" i="172"/>
  <c r="I150" i="162" s="1"/>
  <c r="F150" i="166" s="1"/>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904" i="161" s="1"/>
  <c r="J474" i="161" s="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227" i="213" s="1"/>
  <c r="G150" i="215"/>
  <c r="G227" i="215" s="1"/>
  <c r="G150" i="217"/>
  <c r="J150" i="217" s="1"/>
  <c r="Q150" i="162"/>
  <c r="F150" i="217" s="1"/>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64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0" i="162" s="1"/>
  <c r="F150" i="213" s="1"/>
  <c r="M155" i="172"/>
  <c r="H155" i="213" s="1"/>
  <c r="M157" i="172"/>
  <c r="H157" i="213" s="1"/>
  <c r="M159" i="172"/>
  <c r="H159" i="213" s="1"/>
  <c r="K840" i="159"/>
  <c r="Q228" i="173"/>
  <c r="Q840" i="173"/>
  <c r="Q841" i="173" s="1"/>
  <c r="N228" i="173"/>
  <c r="N840" i="173"/>
  <c r="N841" i="173" s="1"/>
  <c r="L228" i="173"/>
  <c r="L840" i="173"/>
  <c r="L841" i="173" s="1"/>
  <c r="R227" i="160"/>
  <c r="S227" i="160" s="1"/>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647" i="9"/>
  <c r="F647" i="158" s="1"/>
  <c r="H180" i="9"/>
  <c r="H60" i="9"/>
  <c r="H136" i="9"/>
  <c r="H100" i="9"/>
  <c r="H456" i="9"/>
  <c r="H137" i="9"/>
  <c r="G236" i="157"/>
  <c r="I474" i="157"/>
  <c r="F474" i="170" s="1"/>
  <c r="K228" i="161"/>
  <c r="K904" i="161" s="1"/>
  <c r="K474" i="161" s="1"/>
  <c r="K840" i="161"/>
  <c r="K841" i="161" s="1"/>
  <c r="K169" i="161" s="1"/>
  <c r="P228" i="161"/>
  <c r="P904" i="161" s="1"/>
  <c r="P474" i="161" s="1"/>
  <c r="P840" i="161"/>
  <c r="P841" i="161" s="1"/>
  <c r="P169" i="161" s="1"/>
  <c r="H228" i="161"/>
  <c r="H904" i="161" s="1"/>
  <c r="H840" i="161"/>
  <c r="H841" i="161" s="1"/>
  <c r="H169" i="161" s="1"/>
  <c r="I248" i="9"/>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J150" i="165" s="1"/>
  <c r="H150" i="162"/>
  <c r="F150" i="165" s="1"/>
  <c r="G159" i="155"/>
  <c r="P840" i="160"/>
  <c r="P841" i="160" s="1"/>
  <c r="G84" i="160"/>
  <c r="I228" i="174"/>
  <c r="I840" i="174"/>
  <c r="M904" i="174"/>
  <c r="P904" i="174"/>
  <c r="L904" i="174"/>
  <c r="O904" i="174"/>
  <c r="N904" i="174"/>
  <c r="I904" i="174"/>
  <c r="H904" i="174"/>
  <c r="J904" i="174"/>
  <c r="K904" i="174"/>
  <c r="Q904" i="174"/>
  <c r="N234" i="171"/>
  <c r="K76" i="157"/>
  <c r="G159" i="170"/>
  <c r="G161" i="170"/>
  <c r="F73" i="167"/>
  <c r="N238" i="172"/>
  <c r="N228" i="172"/>
  <c r="N840" i="172"/>
  <c r="I840" i="171"/>
  <c r="G831" i="170"/>
  <c r="R831" i="170" s="1"/>
  <c r="W831" i="170" s="1"/>
  <c r="L228" i="161"/>
  <c r="L904" i="161" s="1"/>
  <c r="L474" i="161" s="1"/>
  <c r="L840" i="161"/>
  <c r="L841" i="161" s="1"/>
  <c r="L169" i="161" s="1"/>
  <c r="H169" i="158"/>
  <c r="F169" i="172" s="1"/>
  <c r="I169" i="158"/>
  <c r="F169" i="173" s="1"/>
  <c r="J904" i="159"/>
  <c r="K904" i="159" s="1"/>
  <c r="O904" i="159"/>
  <c r="K78" i="157"/>
  <c r="N153" i="172"/>
  <c r="N230" i="172" s="1"/>
  <c r="G150" i="216"/>
  <c r="G227" i="216" s="1"/>
  <c r="J227" i="169"/>
  <c r="G150" i="167"/>
  <c r="G227" i="167" s="1"/>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0" i="162" s="1"/>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904" i="161" s="1"/>
  <c r="I474" i="161" s="1"/>
  <c r="I840" i="161"/>
  <c r="I841" i="161" s="1"/>
  <c r="I169" i="161" s="1"/>
  <c r="M228" i="161"/>
  <c r="M904" i="161" s="1"/>
  <c r="M474" i="161" s="1"/>
  <c r="M840" i="161"/>
  <c r="M841" i="161" s="1"/>
  <c r="M169" i="161" s="1"/>
  <c r="I91" i="159"/>
  <c r="G91" i="159"/>
  <c r="H91" i="159"/>
  <c r="F245" i="159"/>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G227" i="212" s="1"/>
  <c r="F171" i="159"/>
  <c r="H168" i="159"/>
  <c r="I168" i="159"/>
  <c r="F73" i="216"/>
  <c r="G74" i="160"/>
  <c r="G82" i="160"/>
  <c r="K151" i="159"/>
  <c r="K228" i="159" s="1"/>
  <c r="J73" i="213"/>
  <c r="G91" i="158"/>
  <c r="I91" i="158"/>
  <c r="H91" i="158"/>
  <c r="F94" i="158"/>
  <c r="R227" i="161"/>
  <c r="S227" i="161" s="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0" i="162" s="1"/>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0" i="162" s="1"/>
  <c r="N157" i="172"/>
  <c r="N234" i="172" s="1"/>
  <c r="N159" i="172"/>
  <c r="N236" i="172" s="1"/>
  <c r="N155" i="172"/>
  <c r="N232" i="172" s="1"/>
  <c r="G831" i="173"/>
  <c r="R831" i="173" s="1"/>
  <c r="W831" i="173" s="1"/>
  <c r="M228" i="173"/>
  <c r="M840" i="173"/>
  <c r="M841" i="173" s="1"/>
  <c r="J228" i="173"/>
  <c r="J840" i="173"/>
  <c r="J841" i="173" s="1"/>
  <c r="R73" i="170"/>
  <c r="G227" i="170"/>
  <c r="I73" i="164"/>
  <c r="I227" i="164" s="1"/>
  <c r="L840" i="172"/>
  <c r="K840" i="171"/>
  <c r="P228" i="171"/>
  <c r="P840" i="171"/>
  <c r="O841" i="157"/>
  <c r="J841" i="157"/>
  <c r="K841" i="157" s="1"/>
  <c r="K84" i="155"/>
  <c r="N84" i="155"/>
  <c r="L84" i="155"/>
  <c r="J84" i="155"/>
  <c r="M84" i="155"/>
  <c r="F238" i="155"/>
  <c r="H84" i="155"/>
  <c r="P84" i="155"/>
  <c r="O84" i="155"/>
  <c r="I84" i="155"/>
  <c r="Q84" i="155"/>
  <c r="Q228" i="161"/>
  <c r="Q904" i="161" s="1"/>
  <c r="Q474" i="161" s="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M228" i="160" s="1"/>
  <c r="M904" i="160" s="1"/>
  <c r="K151" i="160"/>
  <c r="K228" i="160" s="1"/>
  <c r="K904" i="160" s="1"/>
  <c r="L151" i="160"/>
  <c r="L228" i="160" s="1"/>
  <c r="L904" i="160" s="1"/>
  <c r="P151" i="160"/>
  <c r="P228" i="160" s="1"/>
  <c r="P904" i="160" s="1"/>
  <c r="H151" i="160"/>
  <c r="H228" i="160" s="1"/>
  <c r="H904" i="160" s="1"/>
  <c r="Q151" i="160"/>
  <c r="Q228" i="160" s="1"/>
  <c r="Q904" i="160" s="1"/>
  <c r="N151" i="160"/>
  <c r="N228" i="160" s="1"/>
  <c r="N904" i="160" s="1"/>
  <c r="I151" i="160"/>
  <c r="I228" i="160" s="1"/>
  <c r="I904" i="160" s="1"/>
  <c r="O151" i="160"/>
  <c r="O228" i="160" s="1"/>
  <c r="O904" i="160" s="1"/>
  <c r="J151" i="160"/>
  <c r="J228" i="160" s="1"/>
  <c r="J904" i="160" s="1"/>
  <c r="G247" i="155"/>
  <c r="H93" i="164"/>
  <c r="M73" i="223"/>
  <c r="F73" i="213"/>
  <c r="I115" i="159"/>
  <c r="I180" i="159"/>
  <c r="F180" i="161" s="1"/>
  <c r="I112" i="159"/>
  <c r="I189" i="159"/>
  <c r="F189" i="161" s="1"/>
  <c r="I60" i="159"/>
  <c r="I61" i="159"/>
  <c r="I192" i="159"/>
  <c r="F192" i="161" s="1"/>
  <c r="I177" i="159"/>
  <c r="F177" i="161" s="1"/>
  <c r="I647" i="159"/>
  <c r="F647" i="161" s="1"/>
  <c r="I103" i="159"/>
  <c r="I138" i="159"/>
  <c r="F138" i="161" s="1"/>
  <c r="I137" i="159"/>
  <c r="F137" i="161" s="1"/>
  <c r="I456" i="159"/>
  <c r="I136" i="159"/>
  <c r="I100" i="159"/>
  <c r="I59" i="159"/>
  <c r="K234" i="160"/>
  <c r="Q234" i="160"/>
  <c r="P161" i="172"/>
  <c r="P238" i="172" s="1"/>
  <c r="I161" i="172"/>
  <c r="I238" i="172" s="1"/>
  <c r="J91" i="9"/>
  <c r="F91" i="157"/>
  <c r="H161" i="214"/>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70" i="172"/>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70" i="172"/>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R227" i="171"/>
  <c r="S227" i="171" s="1"/>
  <c r="S73" i="171"/>
  <c r="J73" i="214"/>
  <c r="J73" i="217"/>
  <c r="J73" i="167"/>
  <c r="R227" i="173"/>
  <c r="S227" i="173" s="1"/>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G647" i="9"/>
  <c r="I82" i="169"/>
  <c r="M82" i="169"/>
  <c r="P82" i="169"/>
  <c r="Q82" i="169"/>
  <c r="O82" i="169"/>
  <c r="H82" i="169"/>
  <c r="J82" i="169"/>
  <c r="L82" i="169"/>
  <c r="N82" i="169"/>
  <c r="K82" i="169"/>
  <c r="F82" i="223"/>
  <c r="O902" i="157"/>
  <c r="J902" i="157"/>
  <c r="K902" i="157" s="1"/>
  <c r="G74" i="161"/>
  <c r="O228" i="161"/>
  <c r="O904" i="161" s="1"/>
  <c r="O474" i="161" s="1"/>
  <c r="O840" i="161"/>
  <c r="O841" i="161" s="1"/>
  <c r="O169" i="161" s="1"/>
  <c r="N228" i="161"/>
  <c r="N904" i="161" s="1"/>
  <c r="N474" i="161" s="1"/>
  <c r="N840" i="161"/>
  <c r="N841" i="161" s="1"/>
  <c r="N169" i="161" s="1"/>
  <c r="F227" i="223"/>
  <c r="G230" i="157"/>
  <c r="F153" i="169"/>
  <c r="J153" i="157"/>
  <c r="K153" i="157" s="1"/>
  <c r="J241" i="165" l="1"/>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H248" i="9"/>
  <c r="H903" i="9" s="1"/>
  <c r="H310" i="9" s="1"/>
  <c r="M161" i="169"/>
  <c r="M161" i="162" s="1"/>
  <c r="F161" i="213" s="1"/>
  <c r="O161" i="169"/>
  <c r="G161" i="215" s="1"/>
  <c r="J161" i="215" s="1"/>
  <c r="I168" i="158"/>
  <c r="I171" i="158" s="1"/>
  <c r="G171" i="9"/>
  <c r="K238" i="157"/>
  <c r="F171" i="158"/>
  <c r="H168" i="158"/>
  <c r="J238" i="157"/>
  <c r="G151" i="171"/>
  <c r="R151" i="171" s="1"/>
  <c r="S151" i="171" s="1"/>
  <c r="H227" i="162"/>
  <c r="G155" i="171"/>
  <c r="R155" i="171" s="1"/>
  <c r="S155" i="171" s="1"/>
  <c r="O232" i="172"/>
  <c r="J232" i="171"/>
  <c r="L474" i="174"/>
  <c r="L236" i="172"/>
  <c r="G245" i="9"/>
  <c r="J168" i="9"/>
  <c r="K168" i="9" s="1"/>
  <c r="K171" i="9" s="1"/>
  <c r="Q150" i="223"/>
  <c r="Q227" i="223" s="1"/>
  <c r="H159" i="215"/>
  <c r="K232" i="172"/>
  <c r="H155" i="214"/>
  <c r="M232" i="172"/>
  <c r="R904" i="174"/>
  <c r="W904" i="174" s="1"/>
  <c r="O234" i="172"/>
  <c r="G161" i="172"/>
  <c r="R161" i="172" s="1"/>
  <c r="S161" i="172" s="1"/>
  <c r="J227" i="217"/>
  <c r="H157" i="166"/>
  <c r="G157" i="171"/>
  <c r="H161" i="166"/>
  <c r="G168" i="159"/>
  <c r="J168" i="159" s="1"/>
  <c r="H153" i="213"/>
  <c r="L232" i="172"/>
  <c r="R84" i="173"/>
  <c r="S84" i="173" s="1"/>
  <c r="G74" i="169"/>
  <c r="R74" i="169" s="1"/>
  <c r="H234" i="171"/>
  <c r="F248" i="158"/>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I150" i="223"/>
  <c r="I227" i="223" s="1"/>
  <c r="G840" i="171"/>
  <c r="R840" i="171" s="1"/>
  <c r="S840" i="171" s="1"/>
  <c r="G841" i="171" s="1"/>
  <c r="R841" i="171" s="1"/>
  <c r="W841" i="171" s="1"/>
  <c r="H153" i="214"/>
  <c r="F248" i="159"/>
  <c r="H161" i="216"/>
  <c r="G78" i="155"/>
  <c r="G232" i="155" s="1"/>
  <c r="G74" i="155"/>
  <c r="H74" i="164" s="1"/>
  <c r="G74" i="170"/>
  <c r="R74" i="170" s="1"/>
  <c r="K150" i="217"/>
  <c r="G904" i="160"/>
  <c r="R904" i="160" s="1"/>
  <c r="F150" i="216"/>
  <c r="F227" i="216" s="1"/>
  <c r="P150" i="223"/>
  <c r="P227" i="223" s="1"/>
  <c r="P227" i="162"/>
  <c r="F150" i="214"/>
  <c r="F227" i="214" s="1"/>
  <c r="N227" i="162"/>
  <c r="F150" i="215"/>
  <c r="O227" i="162"/>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F227" i="213"/>
  <c r="K73" i="213"/>
  <c r="G151" i="160"/>
  <c r="G228" i="160" s="1"/>
  <c r="P841" i="169"/>
  <c r="L841" i="169"/>
  <c r="K841" i="169"/>
  <c r="J841" i="169"/>
  <c r="Q841" i="169"/>
  <c r="I841" i="169"/>
  <c r="H841" i="169"/>
  <c r="O841" i="169"/>
  <c r="N841" i="169"/>
  <c r="M841" i="169"/>
  <c r="F841" i="169"/>
  <c r="K170" i="160"/>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H227" i="212" s="1"/>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G904" i="161"/>
  <c r="R904" i="161" s="1"/>
  <c r="F180" i="158"/>
  <c r="G180" i="9"/>
  <c r="H163" i="213"/>
  <c r="M163" i="162"/>
  <c r="M240" i="172"/>
  <c r="N236" i="170"/>
  <c r="I82" i="214"/>
  <c r="I236" i="214" s="1"/>
  <c r="F92" i="161"/>
  <c r="I246" i="159"/>
  <c r="G137" i="159"/>
  <c r="G214" i="159" s="1"/>
  <c r="F137" i="174"/>
  <c r="G114" i="9"/>
  <c r="F114" i="158"/>
  <c r="H268" i="9"/>
  <c r="O150" i="223"/>
  <c r="O227" i="223" s="1"/>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H227" i="167" s="1"/>
  <c r="J193" i="162"/>
  <c r="J270" i="172"/>
  <c r="H193" i="167"/>
  <c r="J193" i="167" s="1"/>
  <c r="J166" i="162"/>
  <c r="J243" i="172"/>
  <c r="H166" i="167"/>
  <c r="J158" i="162"/>
  <c r="J235" i="172"/>
  <c r="H158" i="167"/>
  <c r="J247" i="172"/>
  <c r="H170" i="167"/>
  <c r="H247" i="167" s="1"/>
  <c r="K227" i="172"/>
  <c r="H150" i="211"/>
  <c r="H227" i="211" s="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227" i="170" s="1"/>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171" i="159"/>
  <c r="I898" i="159" s="1"/>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F227" i="165"/>
  <c r="K73" i="165"/>
  <c r="J232" i="157"/>
  <c r="K73" i="167"/>
  <c r="J230" i="157"/>
  <c r="G80" i="215"/>
  <c r="O80" i="162"/>
  <c r="O234" i="169"/>
  <c r="G80" i="213"/>
  <c r="M80" i="162"/>
  <c r="M234" i="169"/>
  <c r="H151" i="165"/>
  <c r="H151" i="216"/>
  <c r="G234" i="174"/>
  <c r="R80" i="174"/>
  <c r="G100" i="9"/>
  <c r="H254" i="9"/>
  <c r="F100" i="158"/>
  <c r="H647" i="158"/>
  <c r="F647" i="172" s="1"/>
  <c r="I647" i="158"/>
  <c r="F647" i="173" s="1"/>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H230" i="211" s="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227" i="155" s="1"/>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H227" i="214" s="1"/>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I474" i="212" s="1"/>
  <c r="P902" i="170"/>
  <c r="P474" i="170" s="1"/>
  <c r="I474" i="216" s="1"/>
  <c r="J902" i="170"/>
  <c r="J474" i="170" s="1"/>
  <c r="I474" i="167" s="1"/>
  <c r="K902" i="170"/>
  <c r="K474" i="170" s="1"/>
  <c r="I474" i="211" s="1"/>
  <c r="O902" i="170"/>
  <c r="O474" i="170" s="1"/>
  <c r="I474" i="215" s="1"/>
  <c r="H902" i="170"/>
  <c r="H474" i="170" s="1"/>
  <c r="N902" i="170"/>
  <c r="N474" i="170" s="1"/>
  <c r="I474" i="214" s="1"/>
  <c r="M902" i="170"/>
  <c r="M474" i="170" s="1"/>
  <c r="I474" i="213" s="1"/>
  <c r="Q902" i="170"/>
  <c r="Q474" i="170" s="1"/>
  <c r="I474" i="217" s="1"/>
  <c r="I902" i="170"/>
  <c r="I474" i="170" s="1"/>
  <c r="I474" i="166"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S150" i="169" s="1"/>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171" i="159"/>
  <c r="H898" i="159" s="1"/>
  <c r="H246" i="158"/>
  <c r="F92" i="172"/>
  <c r="H474" i="161"/>
  <c r="G474" i="161" s="1"/>
  <c r="R474" i="161" s="1"/>
  <c r="S474" i="161" s="1"/>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N228" i="169" s="1"/>
  <c r="I151" i="169"/>
  <c r="H151" i="169"/>
  <c r="F151" i="223"/>
  <c r="Q151" i="169"/>
  <c r="P151" i="169"/>
  <c r="K151" i="169"/>
  <c r="O151" i="169"/>
  <c r="J151" i="169"/>
  <c r="J228" i="169" s="1"/>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H227" i="213" s="1"/>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J170"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F227" i="217"/>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S151" i="161"/>
  <c r="G234" i="160"/>
  <c r="S76" i="172"/>
  <c r="J647" i="9"/>
  <c r="K647" i="9" s="1"/>
  <c r="F647" i="157"/>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F227" i="166"/>
  <c r="K73" i="166"/>
  <c r="K91" i="9"/>
  <c r="L647" i="161"/>
  <c r="O647" i="161"/>
  <c r="Q647" i="161"/>
  <c r="K647" i="161"/>
  <c r="N647" i="161"/>
  <c r="H647" i="161"/>
  <c r="I647" i="161"/>
  <c r="P647" i="161"/>
  <c r="J647" i="161"/>
  <c r="M647" i="161"/>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227" i="215" s="1"/>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H170" i="166"/>
  <c r="H247" i="166" s="1"/>
  <c r="I243" i="172"/>
  <c r="I166" i="162"/>
  <c r="H166" i="166"/>
  <c r="G166" i="172"/>
  <c r="I84" i="167"/>
  <c r="I238" i="167" s="1"/>
  <c r="J238" i="170"/>
  <c r="S151" i="173"/>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I227" i="162"/>
  <c r="G91" i="157"/>
  <c r="F245" i="157"/>
  <c r="I91" i="157"/>
  <c r="H91" i="157"/>
  <c r="F94" i="157"/>
  <c r="F136" i="161"/>
  <c r="I139" i="159"/>
  <c r="I257" i="159"/>
  <c r="F103" i="161"/>
  <c r="I215" i="159"/>
  <c r="F61" i="161"/>
  <c r="J180" i="161"/>
  <c r="P180" i="161"/>
  <c r="H180" i="161"/>
  <c r="O180" i="161"/>
  <c r="N180" i="161"/>
  <c r="M180" i="161"/>
  <c r="I180" i="161"/>
  <c r="Q180" i="161"/>
  <c r="L180" i="161"/>
  <c r="K180" i="161"/>
  <c r="M227" i="162"/>
  <c r="R78" i="171"/>
  <c r="S78" i="171" s="1"/>
  <c r="L74" i="162"/>
  <c r="G74" i="212"/>
  <c r="L840" i="169"/>
  <c r="O74" i="162"/>
  <c r="O74" i="223" s="1"/>
  <c r="G74" i="215"/>
  <c r="O840" i="169"/>
  <c r="J74" i="162"/>
  <c r="G74" i="167"/>
  <c r="J840" i="169"/>
  <c r="J227" i="165"/>
  <c r="N150" i="223"/>
  <c r="N227" i="223" s="1"/>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227" i="216" s="1"/>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J150" i="223" s="1"/>
  <c r="K169" i="173"/>
  <c r="P169" i="173"/>
  <c r="J169" i="173"/>
  <c r="O169" i="173"/>
  <c r="N169" i="173"/>
  <c r="H169" i="173"/>
  <c r="M169" i="173"/>
  <c r="L169" i="173"/>
  <c r="I169" i="173"/>
  <c r="Q169" i="173"/>
  <c r="H157" i="212"/>
  <c r="I159" i="164"/>
  <c r="R159" i="170"/>
  <c r="S159" i="170" s="1"/>
  <c r="J474" i="174"/>
  <c r="O474" i="174"/>
  <c r="K150" i="165"/>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F647" i="174"/>
  <c r="G647" i="159"/>
  <c r="H213" i="159"/>
  <c r="H62" i="159"/>
  <c r="F59" i="174"/>
  <c r="F189" i="174"/>
  <c r="G189" i="159"/>
  <c r="G266" i="159" s="1"/>
  <c r="R155" i="155"/>
  <c r="S155" i="155" s="1"/>
  <c r="I93" i="160"/>
  <c r="I170" i="160"/>
  <c r="G464" i="9"/>
  <c r="F464" i="158"/>
  <c r="G465" i="9"/>
  <c r="F465" i="158"/>
  <c r="F102" i="158"/>
  <c r="G102" i="9"/>
  <c r="H256" i="9"/>
  <c r="F191" i="158"/>
  <c r="G191" i="9"/>
  <c r="H159" i="166"/>
  <c r="G232" i="160"/>
  <c r="R78" i="160"/>
  <c r="M150" i="223"/>
  <c r="M227" i="223" s="1"/>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H227" i="166" s="1"/>
  <c r="G150" i="172"/>
  <c r="G150" i="162" s="1"/>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S151" i="174"/>
  <c r="L1013" i="169" l="1"/>
  <c r="H1013" i="169"/>
  <c r="M1013" i="169"/>
  <c r="P1013" i="169"/>
  <c r="I1013" i="169"/>
  <c r="O1013" i="169"/>
  <c r="Q1013" i="169"/>
  <c r="N1013" i="169"/>
  <c r="J1013" i="169"/>
  <c r="K1013" i="169"/>
  <c r="K86" i="164"/>
  <c r="K240" i="217"/>
  <c r="K87" i="164"/>
  <c r="R240" i="169"/>
  <c r="S240" i="169" s="1"/>
  <c r="R241" i="169"/>
  <c r="S241" i="169" s="1"/>
  <c r="K241" i="165"/>
  <c r="K240" i="165"/>
  <c r="J161" i="162"/>
  <c r="F161" i="167" s="1"/>
  <c r="H230" i="166"/>
  <c r="I161" i="162"/>
  <c r="F161" i="166" s="1"/>
  <c r="F171" i="157"/>
  <c r="H896" i="157" s="1"/>
  <c r="F246" i="157"/>
  <c r="F248" i="157" s="1"/>
  <c r="I903" i="157" s="1"/>
  <c r="H169" i="157"/>
  <c r="F169" i="155" s="1"/>
  <c r="Q169" i="155" s="1"/>
  <c r="G228" i="172"/>
  <c r="H230" i="167"/>
  <c r="H234" i="214"/>
  <c r="H238" i="169"/>
  <c r="M238" i="169"/>
  <c r="G248" i="9"/>
  <c r="G903" i="9" s="1"/>
  <c r="I903" i="9" s="1"/>
  <c r="J903" i="9" s="1"/>
  <c r="K903" i="9" s="1"/>
  <c r="G161" i="214"/>
  <c r="J161" i="214" s="1"/>
  <c r="K161" i="214" s="1"/>
  <c r="H238" i="216"/>
  <c r="G161" i="167"/>
  <c r="J161" i="167" s="1"/>
  <c r="L238" i="169"/>
  <c r="Q474" i="171"/>
  <c r="G168" i="158"/>
  <c r="J168" i="158" s="1"/>
  <c r="K168" i="158" s="1"/>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H742" i="9"/>
  <c r="F742" i="158" s="1"/>
  <c r="H364" i="9"/>
  <c r="F364" i="158" s="1"/>
  <c r="J474" i="171"/>
  <c r="I896" i="158"/>
  <c r="I474" i="171"/>
  <c r="P474" i="171"/>
  <c r="H474" i="171"/>
  <c r="H745" i="9"/>
  <c r="F745" i="158" s="1"/>
  <c r="H570" i="9"/>
  <c r="H571" i="9" s="1"/>
  <c r="H957" i="9" s="1"/>
  <c r="G161" i="217"/>
  <c r="J161" i="217" s="1"/>
  <c r="K161" i="217" s="1"/>
  <c r="M474" i="171"/>
  <c r="L474" i="171"/>
  <c r="K474" i="171"/>
  <c r="H294" i="9"/>
  <c r="F294" i="158" s="1"/>
  <c r="N474" i="171"/>
  <c r="H236" i="215"/>
  <c r="N238" i="169"/>
  <c r="O238" i="169"/>
  <c r="F168" i="173"/>
  <c r="F171" i="173" s="1"/>
  <c r="R902" i="171"/>
  <c r="W902" i="171" s="1"/>
  <c r="G161" i="169"/>
  <c r="G161" i="162" s="1"/>
  <c r="G161" i="223" s="1"/>
  <c r="G232" i="171"/>
  <c r="H171" i="158"/>
  <c r="H896" i="158" s="1"/>
  <c r="R228" i="171"/>
  <c r="S228" i="171" s="1"/>
  <c r="I245" i="158"/>
  <c r="I248" i="158" s="1"/>
  <c r="I903" i="158" s="1"/>
  <c r="F168" i="172"/>
  <c r="J168" i="172" s="1"/>
  <c r="J171" i="172" s="1"/>
  <c r="G161" i="216"/>
  <c r="G238" i="216" s="1"/>
  <c r="H245" i="158"/>
  <c r="H248" i="158" s="1"/>
  <c r="H903" i="158" s="1"/>
  <c r="O161" i="162"/>
  <c r="F161" i="215" s="1"/>
  <c r="K161" i="215" s="1"/>
  <c r="G245" i="159"/>
  <c r="P238" i="169"/>
  <c r="G74" i="164"/>
  <c r="F168" i="160"/>
  <c r="I168" i="160" s="1"/>
  <c r="H902" i="169"/>
  <c r="H474" i="160" s="1"/>
  <c r="H238" i="166"/>
  <c r="P902" i="169"/>
  <c r="P474" i="160" s="1"/>
  <c r="G228" i="171"/>
  <c r="H474" i="212"/>
  <c r="J150" i="212"/>
  <c r="J227" i="212" s="1"/>
  <c r="H474" i="213"/>
  <c r="S80" i="173"/>
  <c r="H232" i="166"/>
  <c r="S841" i="174"/>
  <c r="H84" i="164"/>
  <c r="P157" i="223"/>
  <c r="J171" i="9"/>
  <c r="K247" i="160"/>
  <c r="R74" i="155"/>
  <c r="S74" i="155" s="1"/>
  <c r="G236" i="170"/>
  <c r="H474" i="216"/>
  <c r="G228" i="170"/>
  <c r="G238" i="172"/>
  <c r="H161" i="164"/>
  <c r="I74" i="164"/>
  <c r="G238" i="155"/>
  <c r="H232" i="214"/>
  <c r="J150" i="167"/>
  <c r="J227" i="167" s="1"/>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G647" i="158"/>
  <c r="F647" i="171" s="1"/>
  <c r="K161" i="211"/>
  <c r="H78" i="164"/>
  <c r="H232" i="164" s="1"/>
  <c r="H234" i="212"/>
  <c r="H474" i="215"/>
  <c r="J150" i="211"/>
  <c r="J227" i="211" s="1"/>
  <c r="G474" i="170"/>
  <c r="R474" i="170" s="1"/>
  <c r="S474" i="170" s="1"/>
  <c r="G74" i="162"/>
  <c r="F74" i="164" s="1"/>
  <c r="J474" i="160"/>
  <c r="G151" i="169"/>
  <c r="R151" i="169" s="1"/>
  <c r="S151" i="169" s="1"/>
  <c r="J247" i="160"/>
  <c r="G192" i="161"/>
  <c r="R192" i="161" s="1"/>
  <c r="S192" i="161" s="1"/>
  <c r="G191" i="161"/>
  <c r="R191" i="161" s="1"/>
  <c r="S191" i="161" s="1"/>
  <c r="G170" i="160"/>
  <c r="H216" i="159"/>
  <c r="H230" i="213"/>
  <c r="H474" i="214"/>
  <c r="N157" i="223"/>
  <c r="H157" i="223"/>
  <c r="H234" i="223" s="1"/>
  <c r="G168" i="157"/>
  <c r="J168" i="157" s="1"/>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G647" i="161"/>
  <c r="R647" i="161" s="1"/>
  <c r="S647" i="161" s="1"/>
  <c r="J157" i="216"/>
  <c r="K157" i="216" s="1"/>
  <c r="H236" i="166"/>
  <c r="G169" i="173"/>
  <c r="R169" i="173" s="1"/>
  <c r="S169" i="173" s="1"/>
  <c r="I248" i="159"/>
  <c r="I905" i="159" s="1"/>
  <c r="N902" i="169"/>
  <c r="N474" i="160" s="1"/>
  <c r="K902" i="169"/>
  <c r="K474" i="160" s="1"/>
  <c r="L902" i="169"/>
  <c r="L474" i="160" s="1"/>
  <c r="G180" i="161"/>
  <c r="R180" i="161" s="1"/>
  <c r="S180" i="161" s="1"/>
  <c r="J157" i="214"/>
  <c r="K157" i="214" s="1"/>
  <c r="H228" i="169"/>
  <c r="K227" i="217"/>
  <c r="G179" i="161"/>
  <c r="R179" i="161" s="1"/>
  <c r="S179" i="161" s="1"/>
  <c r="Q161" i="223"/>
  <c r="L161" i="223"/>
  <c r="L238" i="223" s="1"/>
  <c r="J150" i="214"/>
  <c r="J227" i="214" s="1"/>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227" i="223"/>
  <c r="F150" i="164"/>
  <c r="F227" i="164" s="1"/>
  <c r="R150" i="162"/>
  <c r="S150" i="162" s="1"/>
  <c r="G227" i="162"/>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904" i="161"/>
  <c r="W904" i="16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G228" i="212" s="1"/>
  <c r="L151" i="162"/>
  <c r="F151" i="212" s="1"/>
  <c r="K151" i="162"/>
  <c r="F151" i="211" s="1"/>
  <c r="G151" i="211"/>
  <c r="G228" i="211" s="1"/>
  <c r="G151" i="165"/>
  <c r="G228" i="165" s="1"/>
  <c r="H151" i="162"/>
  <c r="H228" i="162" s="1"/>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K150" i="215" s="1"/>
  <c r="K227" i="215" s="1"/>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H647" i="173"/>
  <c r="J647" i="173"/>
  <c r="O647" i="173"/>
  <c r="P647" i="173"/>
  <c r="K647" i="173"/>
  <c r="L647" i="173"/>
  <c r="I647" i="173"/>
  <c r="M647" i="173"/>
  <c r="N647" i="173"/>
  <c r="Q647" i="173"/>
  <c r="J100" i="9"/>
  <c r="G254" i="9"/>
  <c r="F100" i="157"/>
  <c r="J80" i="213"/>
  <c r="J234" i="213" s="1"/>
  <c r="G234" i="213"/>
  <c r="P112" i="160"/>
  <c r="K112" i="160"/>
  <c r="N112" i="160"/>
  <c r="L112" i="160"/>
  <c r="M112" i="160"/>
  <c r="Q112" i="160"/>
  <c r="O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Q103" i="160"/>
  <c r="J103" i="160"/>
  <c r="L103" i="160"/>
  <c r="O103" i="160"/>
  <c r="I103" i="160"/>
  <c r="H103" i="160"/>
  <c r="P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H891" i="157"/>
  <c r="I891" i="157"/>
  <c r="K193" i="223"/>
  <c r="K270" i="223" s="1"/>
  <c r="F193" i="211"/>
  <c r="K193" i="211" s="1"/>
  <c r="K270" i="162"/>
  <c r="K233" i="162"/>
  <c r="F156" i="211"/>
  <c r="J258" i="162"/>
  <c r="F181" i="167"/>
  <c r="K181" i="167" s="1"/>
  <c r="F84" i="215"/>
  <c r="H170" i="164"/>
  <c r="H247" i="164" s="1"/>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647" i="157"/>
  <c r="F647" i="170" s="1"/>
  <c r="H647" i="157"/>
  <c r="F647" i="155"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H227" i="164" s="1"/>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F647" i="160"/>
  <c r="J647" i="159"/>
  <c r="K647" i="159" s="1"/>
  <c r="J474" i="157"/>
  <c r="K474" i="157" s="1"/>
  <c r="F474" i="169"/>
  <c r="F227" i="215"/>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N100" i="160"/>
  <c r="I100" i="160"/>
  <c r="K100" i="160"/>
  <c r="Q100" i="160"/>
  <c r="P100" i="160"/>
  <c r="J100" i="160"/>
  <c r="M228" i="169"/>
  <c r="G151" i="213"/>
  <c r="G228" i="213" s="1"/>
  <c r="M151" i="162"/>
  <c r="M151" i="223" s="1"/>
  <c r="P228" i="169"/>
  <c r="P151" i="162"/>
  <c r="G151" i="216"/>
  <c r="I151" i="162"/>
  <c r="I228" i="162" s="1"/>
  <c r="G151" i="166"/>
  <c r="G228" i="166" s="1"/>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L647" i="172"/>
  <c r="O647" i="172"/>
  <c r="M647" i="172"/>
  <c r="H647" i="172"/>
  <c r="N647" i="172"/>
  <c r="P647" i="172"/>
  <c r="Q647" i="172"/>
  <c r="I647" i="172"/>
  <c r="J647" i="172"/>
  <c r="K647" i="172"/>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H248" i="159"/>
  <c r="H905" i="159" s="1"/>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G171" i="159"/>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S904" i="160"/>
  <c r="W904" i="16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K245" i="9"/>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L647" i="174"/>
  <c r="N647" i="174"/>
  <c r="O647" i="174"/>
  <c r="H647" i="174"/>
  <c r="M647" i="174"/>
  <c r="I647" i="174"/>
  <c r="K647" i="174"/>
  <c r="J647" i="174"/>
  <c r="Q647" i="174"/>
  <c r="P647" i="174"/>
  <c r="K92" i="159"/>
  <c r="M165" i="223"/>
  <c r="M242" i="223" s="1"/>
  <c r="F165" i="213"/>
  <c r="M242" i="162"/>
  <c r="J60" i="9"/>
  <c r="F60" i="157"/>
  <c r="G214" i="9"/>
  <c r="L80" i="223"/>
  <c r="F80" i="212"/>
  <c r="L234" i="162"/>
  <c r="J150" i="216"/>
  <c r="I151" i="164"/>
  <c r="R151" i="170"/>
  <c r="H115" i="160"/>
  <c r="O115" i="160"/>
  <c r="K115" i="160"/>
  <c r="M115" i="160"/>
  <c r="I115" i="160"/>
  <c r="Q115" i="160"/>
  <c r="N115" i="160"/>
  <c r="P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I171" i="157"/>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Q151" i="223" s="1"/>
  <c r="Q228" i="223" s="1"/>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G150" i="223"/>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J170" i="170"/>
  <c r="I170" i="167" s="1"/>
  <c r="J93" i="170"/>
  <c r="I170" i="170"/>
  <c r="I93" i="170"/>
  <c r="K170" i="170"/>
  <c r="I170" i="211" s="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H562" i="9" s="1"/>
  <c r="I100" i="158"/>
  <c r="G100" i="158"/>
  <c r="H100" i="158"/>
  <c r="F254" i="158"/>
  <c r="I474" i="165"/>
  <c r="M80" i="223"/>
  <c r="O80" i="223"/>
  <c r="F80" i="215"/>
  <c r="O234" i="162"/>
  <c r="K227" i="165"/>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J245" i="159"/>
  <c r="K168" i="159"/>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R840" i="169" l="1"/>
  <c r="S840" i="169" s="1"/>
  <c r="G841" i="169" s="1"/>
  <c r="R841" i="169" s="1"/>
  <c r="W841" i="169" s="1"/>
  <c r="I742" i="158"/>
  <c r="F742" i="173" s="1"/>
  <c r="I896" i="157"/>
  <c r="J238" i="162"/>
  <c r="J161" i="223"/>
  <c r="J238" i="223" s="1"/>
  <c r="K161" i="167"/>
  <c r="Q171" i="174"/>
  <c r="H171" i="174"/>
  <c r="P171" i="174"/>
  <c r="I238" i="162"/>
  <c r="I343" i="9"/>
  <c r="F343" i="159" s="1"/>
  <c r="I343" i="159" s="1"/>
  <c r="F343" i="161" s="1"/>
  <c r="G896" i="157"/>
  <c r="K161" i="166"/>
  <c r="I161" i="223"/>
  <c r="I238" i="223" s="1"/>
  <c r="M168" i="173"/>
  <c r="M171" i="173" s="1"/>
  <c r="M896" i="173" s="1"/>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J245" i="171" s="1"/>
  <c r="O168" i="173"/>
  <c r="O171" i="173" s="1"/>
  <c r="O896" i="173" s="1"/>
  <c r="H171" i="157"/>
  <c r="J169" i="155"/>
  <c r="H169" i="167" s="1"/>
  <c r="O169" i="155"/>
  <c r="H169" i="215" s="1"/>
  <c r="J238" i="167"/>
  <c r="H246" i="157"/>
  <c r="H248" i="157" s="1"/>
  <c r="J248" i="9"/>
  <c r="I294" i="9"/>
  <c r="F294" i="159" s="1"/>
  <c r="I294" i="159" s="1"/>
  <c r="F294" i="161" s="1"/>
  <c r="J238" i="212"/>
  <c r="G238" i="167"/>
  <c r="I570" i="9"/>
  <c r="I571" i="9" s="1"/>
  <c r="I957" i="9" s="1"/>
  <c r="I364" i="9"/>
  <c r="F364" i="159" s="1"/>
  <c r="I364" i="159" s="1"/>
  <c r="F364" i="161" s="1"/>
  <c r="G238" i="212"/>
  <c r="J238" i="214"/>
  <c r="I745" i="9"/>
  <c r="F745" i="159" s="1"/>
  <c r="H745" i="159" s="1"/>
  <c r="F745" i="174" s="1"/>
  <c r="I413" i="9"/>
  <c r="F413" i="159" s="1"/>
  <c r="H413" i="159" s="1"/>
  <c r="F413" i="174" s="1"/>
  <c r="G745" i="9"/>
  <c r="F745" i="157" s="1"/>
  <c r="I745" i="157" s="1"/>
  <c r="F745" i="170" s="1"/>
  <c r="G742" i="9"/>
  <c r="F742" i="157" s="1"/>
  <c r="I742" i="157" s="1"/>
  <c r="F742" i="170" s="1"/>
  <c r="I742" i="9"/>
  <c r="F742" i="159" s="1"/>
  <c r="I742" i="159" s="1"/>
  <c r="F742" i="161" s="1"/>
  <c r="I310" i="9"/>
  <c r="F310" i="159" s="1"/>
  <c r="H310" i="159" s="1"/>
  <c r="F310" i="174" s="1"/>
  <c r="I254" i="174"/>
  <c r="G238" i="214"/>
  <c r="G238" i="213"/>
  <c r="J245" i="158"/>
  <c r="G245" i="158"/>
  <c r="G248" i="158" s="1"/>
  <c r="G903" i="158" s="1"/>
  <c r="G171" i="158"/>
  <c r="G896" i="158" s="1"/>
  <c r="J896" i="158" s="1"/>
  <c r="K896" i="158" s="1"/>
  <c r="S902" i="171"/>
  <c r="O168" i="160"/>
  <c r="O245" i="160" s="1"/>
  <c r="K248" i="9"/>
  <c r="M168" i="160"/>
  <c r="M245" i="160" s="1"/>
  <c r="G161" i="164"/>
  <c r="J161" i="164" s="1"/>
  <c r="K94" i="9"/>
  <c r="F570" i="158"/>
  <c r="F571" i="158" s="1"/>
  <c r="J70" i="159"/>
  <c r="J97" i="159" s="1"/>
  <c r="G238" i="165"/>
  <c r="J238" i="213"/>
  <c r="J236" i="213"/>
  <c r="G238" i="217"/>
  <c r="J238" i="165"/>
  <c r="G151" i="164"/>
  <c r="J151" i="164" s="1"/>
  <c r="N168" i="160"/>
  <c r="N245" i="160" s="1"/>
  <c r="J238" i="217"/>
  <c r="H221" i="161"/>
  <c r="J234" i="211"/>
  <c r="K168" i="160"/>
  <c r="K245" i="160" s="1"/>
  <c r="K168" i="172"/>
  <c r="K171" i="172" s="1"/>
  <c r="F171" i="160"/>
  <c r="G474" i="171"/>
  <c r="R474" i="171" s="1"/>
  <c r="S474" i="171" s="1"/>
  <c r="J168" i="173"/>
  <c r="J171" i="173" s="1"/>
  <c r="J896" i="173" s="1"/>
  <c r="H168" i="173"/>
  <c r="H171" i="173" s="1"/>
  <c r="H896" i="173" s="1"/>
  <c r="L230" i="162"/>
  <c r="Q168" i="173"/>
  <c r="Q171" i="173" s="1"/>
  <c r="Q896" i="173" s="1"/>
  <c r="N168" i="173"/>
  <c r="N171" i="173" s="1"/>
  <c r="N896" i="173" s="1"/>
  <c r="F171" i="172"/>
  <c r="Q896" i="172" s="1"/>
  <c r="O161" i="223"/>
  <c r="O238" i="223" s="1"/>
  <c r="F245" i="160"/>
  <c r="R161" i="169"/>
  <c r="S161" i="169" s="1"/>
  <c r="G238" i="169"/>
  <c r="S78" i="155"/>
  <c r="P168" i="160"/>
  <c r="P245" i="160" s="1"/>
  <c r="O168" i="172"/>
  <c r="O171" i="172" s="1"/>
  <c r="F245" i="172"/>
  <c r="F248" i="172" s="1"/>
  <c r="Q168" i="172"/>
  <c r="Q171" i="172" s="1"/>
  <c r="G248" i="159"/>
  <c r="G905" i="159" s="1"/>
  <c r="J905" i="159" s="1"/>
  <c r="K905" i="159" s="1"/>
  <c r="L168" i="160"/>
  <c r="L245" i="160" s="1"/>
  <c r="J168" i="160"/>
  <c r="J245" i="160" s="1"/>
  <c r="M168" i="172"/>
  <c r="M171" i="172" s="1"/>
  <c r="O238" i="162"/>
  <c r="H413" i="158"/>
  <c r="F413" i="172" s="1"/>
  <c r="P168" i="173"/>
  <c r="P171" i="173" s="1"/>
  <c r="P896" i="173" s="1"/>
  <c r="I168" i="173"/>
  <c r="I171" i="173" s="1"/>
  <c r="I896" i="173" s="1"/>
  <c r="F245" i="173"/>
  <c r="F248" i="173" s="1"/>
  <c r="J647" i="158"/>
  <c r="K647" i="158" s="1"/>
  <c r="J234" i="166"/>
  <c r="J74" i="164"/>
  <c r="K74" i="164" s="1"/>
  <c r="M269" i="174"/>
  <c r="G216" i="159"/>
  <c r="L168" i="173"/>
  <c r="L171" i="173" s="1"/>
  <c r="L896" i="173" s="1"/>
  <c r="K168" i="173"/>
  <c r="K171" i="173" s="1"/>
  <c r="K896" i="173" s="1"/>
  <c r="J266" i="159"/>
  <c r="J161" i="216"/>
  <c r="K161" i="216" s="1"/>
  <c r="H246" i="174"/>
  <c r="L168" i="172"/>
  <c r="L171" i="172" s="1"/>
  <c r="I168" i="172"/>
  <c r="I171" i="172" s="1"/>
  <c r="P168" i="172"/>
  <c r="P171" i="172" s="1"/>
  <c r="K150" i="214"/>
  <c r="K227" i="214" s="1"/>
  <c r="J234" i="216"/>
  <c r="G228" i="169"/>
  <c r="L173" i="161"/>
  <c r="P234" i="223"/>
  <c r="Q168" i="160"/>
  <c r="Q245" i="160" s="1"/>
  <c r="H168" i="160"/>
  <c r="H245" i="160" s="1"/>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248" i="157"/>
  <c r="I745" i="158"/>
  <c r="F745" i="173" s="1"/>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H742" i="158"/>
  <c r="F742" i="172" s="1"/>
  <c r="G232" i="211"/>
  <c r="K220" i="159"/>
  <c r="K266" i="159"/>
  <c r="J159" i="223"/>
  <c r="J236" i="223" s="1"/>
  <c r="K246" i="174"/>
  <c r="J256" i="174"/>
  <c r="G144" i="158"/>
  <c r="F144" i="171" s="1"/>
  <c r="P257" i="174"/>
  <c r="G230" i="214"/>
  <c r="G136" i="158"/>
  <c r="F136" i="171" s="1"/>
  <c r="K171" i="159"/>
  <c r="O221" i="174"/>
  <c r="I228" i="164"/>
  <c r="J220" i="159"/>
  <c r="N214" i="174"/>
  <c r="I232" i="162"/>
  <c r="H903" i="157"/>
  <c r="L221" i="174"/>
  <c r="J215" i="159"/>
  <c r="I269" i="174"/>
  <c r="J238" i="166"/>
  <c r="K254" i="174"/>
  <c r="J232" i="211"/>
  <c r="N230" i="162"/>
  <c r="P236" i="162"/>
  <c r="G74" i="223"/>
  <c r="P214" i="174"/>
  <c r="N256" i="174"/>
  <c r="K236" i="162"/>
  <c r="J230" i="214"/>
  <c r="H250" i="159"/>
  <c r="F147" i="174"/>
  <c r="F174" i="174" s="1"/>
  <c r="I266" i="174"/>
  <c r="K153" i="216"/>
  <c r="K159" i="223"/>
  <c r="K236" i="223" s="1"/>
  <c r="G903" i="157"/>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171" i="158"/>
  <c r="J257" i="159"/>
  <c r="J173" i="161"/>
  <c r="G61" i="160"/>
  <c r="R61" i="160" s="1"/>
  <c r="G230" i="167"/>
  <c r="H214" i="174"/>
  <c r="N268" i="174"/>
  <c r="G112" i="160"/>
  <c r="R112" i="160" s="1"/>
  <c r="G177" i="174"/>
  <c r="R177" i="174" s="1"/>
  <c r="S177" i="174" s="1"/>
  <c r="O171" i="174"/>
  <c r="S153" i="172"/>
  <c r="R230" i="172"/>
  <c r="S230" i="172" s="1"/>
  <c r="G180" i="158"/>
  <c r="J180" i="158" s="1"/>
  <c r="K180" i="158" s="1"/>
  <c r="J891" i="158"/>
  <c r="K891" i="158" s="1"/>
  <c r="K62" i="160"/>
  <c r="H254" i="174"/>
  <c r="J254" i="174"/>
  <c r="J246" i="159"/>
  <c r="J248" i="159" s="1"/>
  <c r="K171" i="158"/>
  <c r="K153" i="215"/>
  <c r="N173" i="161"/>
  <c r="H238" i="223"/>
  <c r="G647" i="172"/>
  <c r="R647" i="172" s="1"/>
  <c r="S647" i="172" s="1"/>
  <c r="I159" i="223"/>
  <c r="I236" i="223" s="1"/>
  <c r="Q246" i="174"/>
  <c r="J230" i="167"/>
  <c r="O257" i="174"/>
  <c r="M257" i="174"/>
  <c r="H169" i="217"/>
  <c r="K228" i="162"/>
  <c r="M268" i="174"/>
  <c r="R74" i="162"/>
  <c r="S74" i="162" s="1"/>
  <c r="H139" i="174"/>
  <c r="H147" i="174" s="1"/>
  <c r="M171" i="174"/>
  <c r="F168" i="169"/>
  <c r="O168" i="169" s="1"/>
  <c r="K153" i="165"/>
  <c r="K159" i="213"/>
  <c r="K214" i="174"/>
  <c r="Q257" i="174"/>
  <c r="P230" i="162"/>
  <c r="G143" i="174"/>
  <c r="R143" i="174" s="1"/>
  <c r="S143" i="174" s="1"/>
  <c r="J171" i="159"/>
  <c r="K221" i="174"/>
  <c r="I221" i="174"/>
  <c r="K246" i="158"/>
  <c r="N159" i="223"/>
  <c r="N236" i="223" s="1"/>
  <c r="G236" i="213"/>
  <c r="K145" i="174"/>
  <c r="L145" i="174"/>
  <c r="I173" i="161"/>
  <c r="K173" i="161"/>
  <c r="N246" i="174"/>
  <c r="M246" i="174"/>
  <c r="I214" i="174"/>
  <c r="G102" i="160"/>
  <c r="R102" i="160" s="1"/>
  <c r="L268" i="174"/>
  <c r="G647" i="157"/>
  <c r="J647" i="157" s="1"/>
  <c r="K647" i="157" s="1"/>
  <c r="H97" i="159"/>
  <c r="H894" i="159" s="1"/>
  <c r="R228" i="169"/>
  <c r="S228" i="169" s="1"/>
  <c r="N171" i="174"/>
  <c r="G115" i="160"/>
  <c r="R115" i="160" s="1"/>
  <c r="G462" i="174"/>
  <c r="R462" i="174" s="1"/>
  <c r="S462" i="174" s="1"/>
  <c r="G100" i="160"/>
  <c r="R100" i="160"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647" i="174"/>
  <c r="R647" i="174" s="1"/>
  <c r="S647" i="174" s="1"/>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H745" i="158"/>
  <c r="F745" i="172"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G647" i="173"/>
  <c r="R647" i="173" s="1"/>
  <c r="S647" i="173" s="1"/>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L171" i="174"/>
  <c r="G169" i="174"/>
  <c r="R169" i="174" s="1"/>
  <c r="S169" i="174" s="1"/>
  <c r="F222" i="158"/>
  <c r="H220" i="161"/>
  <c r="K150" i="213"/>
  <c r="K227" i="213" s="1"/>
  <c r="J227" i="213"/>
  <c r="R190" i="223"/>
  <c r="G267" i="223"/>
  <c r="R178" i="223"/>
  <c r="G255" i="223"/>
  <c r="K84" i="211"/>
  <c r="K238" i="211" s="1"/>
  <c r="F238" i="211"/>
  <c r="F562" i="158"/>
  <c r="H563" i="9"/>
  <c r="I955" i="9" s="1"/>
  <c r="J213" i="159"/>
  <c r="K136" i="159"/>
  <c r="K139" i="159" s="1"/>
  <c r="J139" i="159"/>
  <c r="F236" i="217"/>
  <c r="K82" i="217"/>
  <c r="F103" i="173"/>
  <c r="I257" i="158"/>
  <c r="K165" i="215"/>
  <c r="K242" i="215" s="1"/>
  <c r="F242" i="215"/>
  <c r="J151" i="217"/>
  <c r="J228" i="217" s="1"/>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I343" i="158"/>
  <c r="F343" i="173" s="1"/>
  <c r="H343" i="158"/>
  <c r="F343" i="172" s="1"/>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N269" i="160" s="1"/>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F248"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I364" i="158"/>
  <c r="F364" i="173" s="1"/>
  <c r="H364" i="158"/>
  <c r="F364" i="172" s="1"/>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R227" i="162"/>
  <c r="S227" i="162" s="1"/>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245" i="159"/>
  <c r="K94" i="159"/>
  <c r="J151" i="215"/>
  <c r="J228" i="215" s="1"/>
  <c r="K647" i="155"/>
  <c r="H647" i="211" s="1"/>
  <c r="O647" i="155"/>
  <c r="H647" i="215" s="1"/>
  <c r="I647" i="155"/>
  <c r="H647" i="166" s="1"/>
  <c r="P647" i="155"/>
  <c r="H647" i="216" s="1"/>
  <c r="M647" i="155"/>
  <c r="H647" i="213" s="1"/>
  <c r="Q647" i="155"/>
  <c r="H647" i="217" s="1"/>
  <c r="L647" i="155"/>
  <c r="H647" i="212" s="1"/>
  <c r="N647" i="155"/>
  <c r="H647" i="214" s="1"/>
  <c r="H647" i="155"/>
  <c r="H647" i="165" s="1"/>
  <c r="J647" i="155"/>
  <c r="H647" i="167"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K168" i="157"/>
  <c r="H457" i="158"/>
  <c r="F456" i="172"/>
  <c r="J236" i="212"/>
  <c r="J236" i="166"/>
  <c r="G230" i="216"/>
  <c r="J245" i="157"/>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H647" i="171"/>
  <c r="L647" i="171"/>
  <c r="I647" i="171"/>
  <c r="M647" i="171"/>
  <c r="P647" i="171"/>
  <c r="Q647" i="171"/>
  <c r="K647" i="171"/>
  <c r="N647" i="171"/>
  <c r="O647" i="171"/>
  <c r="J647" i="17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I310" i="158"/>
  <c r="F310" i="173" s="1"/>
  <c r="H310" i="158"/>
  <c r="F310" i="172" s="1"/>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94" i="174"/>
  <c r="L245" i="174"/>
  <c r="L94" i="174"/>
  <c r="F248"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I170" i="164" s="1"/>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R150" i="223"/>
  <c r="G227" i="223"/>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H168" i="170"/>
  <c r="N168" i="170"/>
  <c r="I168" i="170"/>
  <c r="P168" i="170"/>
  <c r="Q168" i="170"/>
  <c r="L168" i="170"/>
  <c r="J168" i="170"/>
  <c r="K168" i="170"/>
  <c r="M168" i="170"/>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I413" i="158"/>
  <c r="F413" i="173" s="1"/>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N647" i="160"/>
  <c r="L647" i="160"/>
  <c r="P647" i="160"/>
  <c r="H647" i="160"/>
  <c r="J647" i="160"/>
  <c r="K647" i="160"/>
  <c r="Q647" i="160"/>
  <c r="I647" i="160"/>
  <c r="M647" i="160"/>
  <c r="O647" i="160"/>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P647" i="170"/>
  <c r="I647" i="216" s="1"/>
  <c r="H647" i="170"/>
  <c r="I647" i="165" s="1"/>
  <c r="K647" i="170"/>
  <c r="I647" i="211" s="1"/>
  <c r="J647" i="170"/>
  <c r="I647" i="167" s="1"/>
  <c r="Q647" i="170"/>
  <c r="I647" i="217" s="1"/>
  <c r="M647" i="170"/>
  <c r="I647" i="213" s="1"/>
  <c r="O647" i="170"/>
  <c r="I647" i="215" s="1"/>
  <c r="I647" i="170"/>
  <c r="I647" i="166" s="1"/>
  <c r="L647" i="170"/>
  <c r="I647" i="212" s="1"/>
  <c r="N647" i="170"/>
  <c r="I647" i="214" s="1"/>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K171" i="174"/>
  <c r="J171" i="174"/>
  <c r="G92" i="172"/>
  <c r="K163" i="215"/>
  <c r="K240" i="215" s="1"/>
  <c r="F240" i="215"/>
  <c r="F147" i="161"/>
  <c r="F174" i="161" s="1"/>
  <c r="H151" i="223"/>
  <c r="H228" i="223" s="1"/>
  <c r="F151" i="165"/>
  <c r="J151" i="211"/>
  <c r="K151" i="211" s="1"/>
  <c r="I139" i="158"/>
  <c r="F136" i="173"/>
  <c r="H266" i="158"/>
  <c r="F112" i="172"/>
  <c r="H294" i="158"/>
  <c r="F294" i="172" s="1"/>
  <c r="I294" i="158"/>
  <c r="F294" i="173" s="1"/>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I171" i="174"/>
  <c r="K165" i="212"/>
  <c r="K242" i="212" s="1"/>
  <c r="F242" i="212"/>
  <c r="J151" i="165"/>
  <c r="J228" i="165" s="1"/>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245" i="158"/>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Q254" i="160" s="1"/>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Q168" i="171" l="1"/>
  <c r="Q245" i="171" s="1"/>
  <c r="S841" i="169"/>
  <c r="F1012" i="169"/>
  <c r="G1013" i="169"/>
  <c r="F1013" i="169" s="1"/>
  <c r="F1020" i="169"/>
  <c r="G1021" i="169"/>
  <c r="O896" i="157"/>
  <c r="Q174" i="174"/>
  <c r="Q173" i="174"/>
  <c r="K238" i="167"/>
  <c r="P174" i="174"/>
  <c r="H173" i="174"/>
  <c r="H174" i="174"/>
  <c r="P173" i="174"/>
  <c r="G343" i="9"/>
  <c r="F343" i="157" s="1"/>
  <c r="J896" i="157"/>
  <c r="K896" i="157" s="1"/>
  <c r="H294" i="159"/>
  <c r="F294" i="174" s="1"/>
  <c r="I310" i="159"/>
  <c r="F310" i="161" s="1"/>
  <c r="L168" i="171"/>
  <c r="L245" i="171" s="1"/>
  <c r="L248" i="171" s="1"/>
  <c r="H343" i="159"/>
  <c r="F343" i="174" s="1"/>
  <c r="K238" i="166"/>
  <c r="M245" i="173"/>
  <c r="M248" i="173" s="1"/>
  <c r="M903" i="173" s="1"/>
  <c r="M343" i="173" s="1"/>
  <c r="G310" i="9"/>
  <c r="F310" i="157" s="1"/>
  <c r="F169" i="169"/>
  <c r="F246" i="169" s="1"/>
  <c r="G246" i="157"/>
  <c r="G248" i="157" s="1"/>
  <c r="G171" i="157"/>
  <c r="F245" i="171"/>
  <c r="F248" i="171" s="1"/>
  <c r="M903" i="171" s="1"/>
  <c r="K168" i="171"/>
  <c r="K245" i="171" s="1"/>
  <c r="K248" i="171" s="1"/>
  <c r="I413" i="159"/>
  <c r="F413" i="161" s="1"/>
  <c r="G169" i="155"/>
  <c r="H169" i="164" s="1"/>
  <c r="O245" i="173"/>
  <c r="O248" i="173" s="1"/>
  <c r="O903" i="173" s="1"/>
  <c r="O310" i="173" s="1"/>
  <c r="P168" i="171"/>
  <c r="P245" i="171" s="1"/>
  <c r="P248" i="171" s="1"/>
  <c r="F171" i="171"/>
  <c r="H896" i="171" s="1"/>
  <c r="H364" i="159"/>
  <c r="F364" i="174" s="1"/>
  <c r="G294" i="9"/>
  <c r="J294" i="9" s="1"/>
  <c r="K294" i="9" s="1"/>
  <c r="G413" i="9"/>
  <c r="J413" i="9" s="1"/>
  <c r="K413" i="9" s="1"/>
  <c r="G364" i="9"/>
  <c r="F364" i="157" s="1"/>
  <c r="I364" i="157" s="1"/>
  <c r="F364" i="170" s="1"/>
  <c r="J248" i="158"/>
  <c r="N168" i="171"/>
  <c r="N245" i="171" s="1"/>
  <c r="N248" i="171" s="1"/>
  <c r="I168" i="171"/>
  <c r="I245" i="171" s="1"/>
  <c r="I248" i="171" s="1"/>
  <c r="H168" i="171"/>
  <c r="H245" i="171" s="1"/>
  <c r="H248" i="171" s="1"/>
  <c r="M168" i="171"/>
  <c r="M245" i="171" s="1"/>
  <c r="M248" i="171" s="1"/>
  <c r="O168" i="171"/>
  <c r="O245" i="171" s="1"/>
  <c r="I745" i="159"/>
  <c r="F745" i="161" s="1"/>
  <c r="K245" i="172"/>
  <c r="K248" i="172" s="1"/>
  <c r="F570" i="159"/>
  <c r="F571" i="159" s="1"/>
  <c r="H742" i="159"/>
  <c r="F742" i="174" s="1"/>
  <c r="J742" i="9"/>
  <c r="K742" i="9" s="1"/>
  <c r="G228" i="164"/>
  <c r="G570" i="9"/>
  <c r="F570" i="157" s="1"/>
  <c r="H570" i="157" s="1"/>
  <c r="G742" i="158"/>
  <c r="F742" i="171" s="1"/>
  <c r="G413" i="158"/>
  <c r="F413" i="171" s="1"/>
  <c r="G742" i="157"/>
  <c r="F742" i="169" s="1"/>
  <c r="O896" i="158"/>
  <c r="J745" i="9"/>
  <c r="K745" i="9" s="1"/>
  <c r="H742" i="157"/>
  <c r="F742" i="155" s="1"/>
  <c r="I570" i="158"/>
  <c r="F570" i="173" s="1"/>
  <c r="G745" i="158"/>
  <c r="F745" i="171" s="1"/>
  <c r="M171" i="160"/>
  <c r="M898" i="160" s="1"/>
  <c r="J70" i="160"/>
  <c r="J97" i="160" s="1"/>
  <c r="H570" i="158"/>
  <c r="H571" i="158" s="1"/>
  <c r="H957" i="158" s="1"/>
  <c r="R161" i="223"/>
  <c r="S161" i="223" s="1"/>
  <c r="F173" i="160"/>
  <c r="F250" i="160" s="1"/>
  <c r="O896" i="172"/>
  <c r="L70" i="161"/>
  <c r="L224" i="161" s="1"/>
  <c r="P245" i="173"/>
  <c r="P248" i="173" s="1"/>
  <c r="P903" i="173" s="1"/>
  <c r="P310" i="173" s="1"/>
  <c r="G238" i="164"/>
  <c r="G745" i="159"/>
  <c r="F745" i="160" s="1"/>
  <c r="J245" i="173"/>
  <c r="J248" i="173" s="1"/>
  <c r="J903" i="173" s="1"/>
  <c r="J294" i="173" s="1"/>
  <c r="L245" i="173"/>
  <c r="L248" i="173" s="1"/>
  <c r="L903" i="173" s="1"/>
  <c r="L364" i="173" s="1"/>
  <c r="R238" i="169"/>
  <c r="S238" i="169" s="1"/>
  <c r="H245" i="173"/>
  <c r="H248" i="173" s="1"/>
  <c r="H903" i="173" s="1"/>
  <c r="H294" i="173" s="1"/>
  <c r="J903" i="158"/>
  <c r="K903" i="158" s="1"/>
  <c r="O245" i="172"/>
  <c r="O248" i="172" s="1"/>
  <c r="K248" i="159"/>
  <c r="K171" i="160"/>
  <c r="K898" i="160" s="1"/>
  <c r="K230" i="216"/>
  <c r="N245" i="173"/>
  <c r="N248" i="173" s="1"/>
  <c r="N903" i="173" s="1"/>
  <c r="N294" i="173" s="1"/>
  <c r="Q245" i="173"/>
  <c r="Q248" i="173" s="1"/>
  <c r="Q903" i="173" s="1"/>
  <c r="G742" i="159"/>
  <c r="F742" i="160" s="1"/>
  <c r="G457" i="158"/>
  <c r="K230" i="214"/>
  <c r="G413" i="159"/>
  <c r="P171" i="160"/>
  <c r="P898" i="160" s="1"/>
  <c r="H248" i="174"/>
  <c r="F248" i="160"/>
  <c r="O173" i="174"/>
  <c r="N896" i="172"/>
  <c r="M896" i="172"/>
  <c r="J228" i="164"/>
  <c r="L896" i="172"/>
  <c r="I896" i="172"/>
  <c r="G145" i="158"/>
  <c r="G173" i="158" s="1"/>
  <c r="G228" i="223"/>
  <c r="Q245" i="172"/>
  <c r="Q248" i="172" s="1"/>
  <c r="J896" i="172"/>
  <c r="H896" i="172"/>
  <c r="P896" i="172"/>
  <c r="P248" i="174"/>
  <c r="F142" i="171"/>
  <c r="P142" i="171" s="1"/>
  <c r="K245" i="173"/>
  <c r="K248" i="173" s="1"/>
  <c r="K903" i="173" s="1"/>
  <c r="K294" i="173" s="1"/>
  <c r="K896" i="172"/>
  <c r="M245" i="172"/>
  <c r="M248" i="172" s="1"/>
  <c r="G168" i="172"/>
  <c r="G245" i="172" s="1"/>
  <c r="N174" i="174"/>
  <c r="G168" i="160"/>
  <c r="G245" i="160" s="1"/>
  <c r="G168" i="173"/>
  <c r="R168" i="173" s="1"/>
  <c r="L245" i="172"/>
  <c r="L248" i="172" s="1"/>
  <c r="I248" i="174"/>
  <c r="I245" i="173"/>
  <c r="I248" i="173" s="1"/>
  <c r="I903" i="173" s="1"/>
  <c r="I343" i="173" s="1"/>
  <c r="L168" i="169"/>
  <c r="I70" i="160"/>
  <c r="I97" i="160" s="1"/>
  <c r="F250" i="174"/>
  <c r="K238" i="216"/>
  <c r="M168" i="169"/>
  <c r="R74" i="223"/>
  <c r="S74" i="223" s="1"/>
  <c r="P245" i="172"/>
  <c r="P248" i="172" s="1"/>
  <c r="J136" i="158"/>
  <c r="J213" i="158" s="1"/>
  <c r="F168" i="223"/>
  <c r="F245" i="223" s="1"/>
  <c r="I245" i="172"/>
  <c r="I248" i="172" s="1"/>
  <c r="H245" i="172"/>
  <c r="H248" i="172" s="1"/>
  <c r="R151" i="162"/>
  <c r="S151" i="162" s="1"/>
  <c r="N245" i="172"/>
  <c r="N248" i="172" s="1"/>
  <c r="J238" i="216"/>
  <c r="I173" i="174"/>
  <c r="G94" i="174"/>
  <c r="K230" i="215"/>
  <c r="F151" i="164"/>
  <c r="F228" i="164" s="1"/>
  <c r="K161" i="164"/>
  <c r="N173" i="174"/>
  <c r="P372" i="174"/>
  <c r="N372" i="174"/>
  <c r="G228" i="162"/>
  <c r="G213" i="158"/>
  <c r="G216" i="158" s="1"/>
  <c r="L248" i="174"/>
  <c r="N168" i="169"/>
  <c r="N245" i="169" s="1"/>
  <c r="Q168" i="169"/>
  <c r="G168" i="217" s="1"/>
  <c r="P168" i="169"/>
  <c r="F245" i="169"/>
  <c r="J222" i="159"/>
  <c r="I168" i="169"/>
  <c r="I245" i="169" s="1"/>
  <c r="H168" i="169"/>
  <c r="J168" i="169"/>
  <c r="G168" i="167" s="1"/>
  <c r="O903" i="157"/>
  <c r="J238" i="164"/>
  <c r="K168" i="169"/>
  <c r="K245" i="169" s="1"/>
  <c r="O248" i="174"/>
  <c r="G236" i="162"/>
  <c r="G257" i="158"/>
  <c r="G220" i="158"/>
  <c r="Q248" i="171"/>
  <c r="L174" i="174"/>
  <c r="K236" i="215"/>
  <c r="J144" i="158"/>
  <c r="K144" i="158" s="1"/>
  <c r="K230" i="217"/>
  <c r="R232" i="169"/>
  <c r="S232" i="169" s="1"/>
  <c r="F647" i="169"/>
  <c r="F647" i="223"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48" i="174"/>
  <c r="K230" i="165"/>
  <c r="H70" i="160"/>
  <c r="H97" i="160" s="1"/>
  <c r="H894" i="160" s="1"/>
  <c r="J138" i="158"/>
  <c r="K138" i="158" s="1"/>
  <c r="S841" i="155"/>
  <c r="I372" i="174"/>
  <c r="K151" i="166"/>
  <c r="K228" i="166" s="1"/>
  <c r="W902" i="169"/>
  <c r="M222" i="174"/>
  <c r="K155" i="212"/>
  <c r="K232" i="212" s="1"/>
  <c r="K70" i="160"/>
  <c r="K97" i="160" s="1"/>
  <c r="K894" i="160" s="1"/>
  <c r="G745" i="157"/>
  <c r="F745" i="169" s="1"/>
  <c r="F456" i="171"/>
  <c r="K456" i="171" s="1"/>
  <c r="K457" i="171" s="1"/>
  <c r="K230" i="212"/>
  <c r="G136" i="157"/>
  <c r="G213" i="157" s="1"/>
  <c r="N70" i="174"/>
  <c r="N225" i="174" s="1"/>
  <c r="H745" i="157"/>
  <c r="F745" i="155" s="1"/>
  <c r="J903" i="157"/>
  <c r="K903" i="157" s="1"/>
  <c r="J894" i="159"/>
  <c r="K894" i="159" s="1"/>
  <c r="P139" i="160"/>
  <c r="P147" i="160" s="1"/>
  <c r="J372" i="174"/>
  <c r="M372" i="174"/>
  <c r="K213" i="159"/>
  <c r="K216" i="159" s="1"/>
  <c r="K219" i="159"/>
  <c r="K222" i="159" s="1"/>
  <c r="F192" i="171"/>
  <c r="I192" i="171" s="1"/>
  <c r="L70" i="174"/>
  <c r="L225" i="174" s="1"/>
  <c r="J177" i="158"/>
  <c r="K177" i="158" s="1"/>
  <c r="M248" i="174"/>
  <c r="G254" i="158"/>
  <c r="L173" i="174"/>
  <c r="J174" i="174"/>
  <c r="K246" i="157"/>
  <c r="L70" i="160"/>
  <c r="L97" i="160" s="1"/>
  <c r="K236" i="166"/>
  <c r="O70" i="174"/>
  <c r="O97" i="174" s="1"/>
  <c r="M174" i="174"/>
  <c r="J147" i="159"/>
  <c r="J224" i="159" s="1"/>
  <c r="K236" i="217"/>
  <c r="G145" i="161"/>
  <c r="K248" i="158"/>
  <c r="N222" i="174"/>
  <c r="J228" i="211"/>
  <c r="G269" i="158"/>
  <c r="F138" i="171"/>
  <c r="H138" i="171" s="1"/>
  <c r="F465" i="171"/>
  <c r="Q465" i="171" s="1"/>
  <c r="Q171" i="17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310" i="158"/>
  <c r="F310" i="171" s="1"/>
  <c r="G139" i="158"/>
  <c r="G137" i="157"/>
  <c r="F137" i="169" s="1"/>
  <c r="J137" i="158"/>
  <c r="K137" i="158" s="1"/>
  <c r="O174" i="174"/>
  <c r="N216" i="174"/>
  <c r="L216" i="174"/>
  <c r="G215" i="174"/>
  <c r="J191" i="158"/>
  <c r="K191" i="158" s="1"/>
  <c r="G62" i="160"/>
  <c r="G94" i="161"/>
  <c r="G647" i="171"/>
  <c r="R647" i="171" s="1"/>
  <c r="S647" i="171" s="1"/>
  <c r="N248" i="174"/>
  <c r="G180" i="173"/>
  <c r="R180" i="173" s="1"/>
  <c r="S180" i="173" s="1"/>
  <c r="H251" i="159"/>
  <c r="H906" i="159" s="1"/>
  <c r="K155" i="167"/>
  <c r="K232" i="167" s="1"/>
  <c r="K230" i="166"/>
  <c r="H216" i="158"/>
  <c r="G236" i="164"/>
  <c r="Q248" i="174"/>
  <c r="K372" i="174"/>
  <c r="L372" i="174"/>
  <c r="K173" i="174"/>
  <c r="F143" i="171"/>
  <c r="N143" i="171" s="1"/>
  <c r="Q70" i="174"/>
  <c r="Q97" i="174" s="1"/>
  <c r="G189" i="172"/>
  <c r="R189" i="172" s="1"/>
  <c r="S189" i="172" s="1"/>
  <c r="G143" i="172"/>
  <c r="R143" i="172" s="1"/>
  <c r="S143" i="172" s="1"/>
  <c r="O145" i="160"/>
  <c r="K145" i="160"/>
  <c r="O70" i="161"/>
  <c r="O224" i="161" s="1"/>
  <c r="I70" i="174"/>
  <c r="I225" i="174" s="1"/>
  <c r="N171" i="160"/>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Q171" i="160"/>
  <c r="Q898" i="160" s="1"/>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R168" i="155" s="1"/>
  <c r="H216" i="174"/>
  <c r="G179" i="172"/>
  <c r="R179" i="172" s="1"/>
  <c r="S179" i="172" s="1"/>
  <c r="J139" i="160"/>
  <c r="J147" i="160" s="1"/>
  <c r="H222" i="160"/>
  <c r="O222" i="174"/>
  <c r="Q70" i="160"/>
  <c r="Q97" i="160" s="1"/>
  <c r="G647" i="160"/>
  <c r="R647" i="160" s="1"/>
  <c r="S647" i="160" s="1"/>
  <c r="K232" i="214"/>
  <c r="K246" i="160"/>
  <c r="K248" i="160" s="1"/>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Q171" i="170"/>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G647" i="155"/>
  <c r="H91" i="166"/>
  <c r="I245" i="155"/>
  <c r="I94" i="155"/>
  <c r="J232" i="164"/>
  <c r="M246" i="160"/>
  <c r="M248" i="160" s="1"/>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J171" i="155"/>
  <c r="H168" i="213"/>
  <c r="H171" i="213" s="1"/>
  <c r="M171" i="155"/>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F248" i="170"/>
  <c r="S76" i="162"/>
  <c r="F243" i="164"/>
  <c r="K166" i="164"/>
  <c r="K243" i="164" s="1"/>
  <c r="K165" i="164"/>
  <c r="K242" i="164" s="1"/>
  <c r="F242" i="164"/>
  <c r="N142" i="173"/>
  <c r="N145" i="173" s="1"/>
  <c r="N173" i="173" s="1"/>
  <c r="J142" i="173"/>
  <c r="J145" i="173" s="1"/>
  <c r="J173" i="173" s="1"/>
  <c r="F145" i="173"/>
  <c r="L142" i="173"/>
  <c r="L145" i="173" s="1"/>
  <c r="L173" i="173" s="1"/>
  <c r="O142" i="173"/>
  <c r="O145" i="173" s="1"/>
  <c r="O173" i="173" s="1"/>
  <c r="M142" i="173"/>
  <c r="M145" i="173" s="1"/>
  <c r="M173" i="173" s="1"/>
  <c r="Q142" i="173"/>
  <c r="Q145" i="173" s="1"/>
  <c r="Q173" i="173" s="1"/>
  <c r="P142" i="173"/>
  <c r="P145" i="173" s="1"/>
  <c r="P173" i="173" s="1"/>
  <c r="I142" i="173"/>
  <c r="I145" i="173" s="1"/>
  <c r="I173" i="173" s="1"/>
  <c r="K142" i="173"/>
  <c r="K145" i="173" s="1"/>
  <c r="K173"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94" i="158"/>
  <c r="G246" i="172"/>
  <c r="R92" i="172"/>
  <c r="J227" i="164"/>
  <c r="K227" i="211"/>
  <c r="G246" i="161"/>
  <c r="R92" i="161"/>
  <c r="R94" i="161" s="1"/>
  <c r="L171" i="160"/>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K171" i="170"/>
  <c r="I168" i="216"/>
  <c r="I171" i="216" s="1"/>
  <c r="P171" i="170"/>
  <c r="I168" i="215"/>
  <c r="I171" i="215" s="1"/>
  <c r="O171" i="170"/>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245" i="157"/>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G171" i="174"/>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94" i="155"/>
  <c r="F248" i="155"/>
  <c r="J371" i="9"/>
  <c r="K371" i="9" s="1"/>
  <c r="F371" i="157"/>
  <c r="K151" i="213"/>
  <c r="K228" i="213" s="1"/>
  <c r="R168" i="161"/>
  <c r="R245" i="161" s="1"/>
  <c r="G171"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G364" i="158"/>
  <c r="N248" i="160"/>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J171" i="170"/>
  <c r="I168" i="166"/>
  <c r="I171" i="166" s="1"/>
  <c r="I171" i="170"/>
  <c r="Q896" i="170"/>
  <c r="H896" i="170"/>
  <c r="J896" i="170"/>
  <c r="M896" i="170"/>
  <c r="P896" i="170"/>
  <c r="L896" i="170"/>
  <c r="K896" i="170"/>
  <c r="I896" i="170"/>
  <c r="N896" i="170"/>
  <c r="O896" i="170"/>
  <c r="F174" i="158"/>
  <c r="H68" i="157"/>
  <c r="F65" i="155"/>
  <c r="H219" i="157"/>
  <c r="O248" i="160"/>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K171" i="157"/>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H91" i="212"/>
  <c r="L94" i="155"/>
  <c r="K245" i="155"/>
  <c r="H91" i="211"/>
  <c r="K94" i="155"/>
  <c r="S84" i="223"/>
  <c r="H900" i="158"/>
  <c r="H562" i="158" s="1"/>
  <c r="I900" i="158"/>
  <c r="I562" i="158" s="1"/>
  <c r="G900" i="158"/>
  <c r="J230" i="164"/>
  <c r="O898" i="159"/>
  <c r="J898" i="159"/>
  <c r="K898" i="159" s="1"/>
  <c r="P246" i="160"/>
  <c r="P248" i="160" s="1"/>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I742" i="161" s="1"/>
  <c r="K905" i="161"/>
  <c r="K294" i="161" s="1"/>
  <c r="L905" i="161"/>
  <c r="M905" i="161"/>
  <c r="N905" i="161"/>
  <c r="N364" i="161" s="1"/>
  <c r="J905" i="161"/>
  <c r="J294" i="161" s="1"/>
  <c r="O905" i="161"/>
  <c r="Q905" i="161"/>
  <c r="Q364" i="161" s="1"/>
  <c r="P905" i="161"/>
  <c r="P364" i="161" s="1"/>
  <c r="H905" i="161"/>
  <c r="H294" i="161" s="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H171" i="160"/>
  <c r="G233" i="223"/>
  <c r="R156" i="223"/>
  <c r="R236" i="169"/>
  <c r="S236" i="169" s="1"/>
  <c r="Q216" i="174"/>
  <c r="G177" i="157"/>
  <c r="R62" i="160"/>
  <c r="S59" i="160"/>
  <c r="F563" i="158"/>
  <c r="G955" i="158" s="1"/>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71" i="214" s="1"/>
  <c r="N171" i="155"/>
  <c r="H168" i="215"/>
  <c r="H171" i="215" s="1"/>
  <c r="O171" i="155"/>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O171" i="160"/>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M171" i="170"/>
  <c r="I168" i="165"/>
  <c r="I171" i="165" s="1"/>
  <c r="H171" i="170"/>
  <c r="G144" i="160"/>
  <c r="G889" i="157"/>
  <c r="F70" i="157"/>
  <c r="H889" i="157"/>
  <c r="I889" i="157"/>
  <c r="F96" i="157"/>
  <c r="F65" i="170"/>
  <c r="I68" i="157"/>
  <c r="I219" i="157"/>
  <c r="F112" i="155"/>
  <c r="H266" i="157"/>
  <c r="H248" i="160"/>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I562" i="9" s="1"/>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J171" i="16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71" i="217" s="1"/>
  <c r="Q171" i="155"/>
  <c r="H168" i="211"/>
  <c r="H171" i="211" s="1"/>
  <c r="K171" i="155"/>
  <c r="H168" i="166"/>
  <c r="H171" i="166" s="1"/>
  <c r="I171" i="155"/>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94" i="170"/>
  <c r="I91" i="213"/>
  <c r="M245" i="170"/>
  <c r="M94" i="170"/>
  <c r="J245" i="170"/>
  <c r="I91" i="167"/>
  <c r="J94" i="170"/>
  <c r="K76" i="164"/>
  <c r="S166" i="162"/>
  <c r="R243" i="162"/>
  <c r="S243" i="162" s="1"/>
  <c r="G372" i="157"/>
  <c r="I147" i="158"/>
  <c r="I174" i="158" s="1"/>
  <c r="I173" i="158"/>
  <c r="G144" i="157"/>
  <c r="G221" i="157" s="1"/>
  <c r="L248" i="160"/>
  <c r="L139" i="160"/>
  <c r="L147" i="160" s="1"/>
  <c r="I213" i="160"/>
  <c r="I216" i="160" s="1"/>
  <c r="I139" i="160"/>
  <c r="I147" i="160" s="1"/>
  <c r="I174" i="160" s="1"/>
  <c r="F216" i="160"/>
  <c r="I96" i="174"/>
  <c r="J171" i="171"/>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J364" i="172" s="1"/>
  <c r="P903" i="172"/>
  <c r="P364" i="172" s="1"/>
  <c r="O903" i="172"/>
  <c r="O310" i="172" s="1"/>
  <c r="Q903" i="172"/>
  <c r="Q294" i="172" s="1"/>
  <c r="L903" i="172"/>
  <c r="L294" i="172" s="1"/>
  <c r="N903" i="172"/>
  <c r="N310" i="172" s="1"/>
  <c r="M903" i="172"/>
  <c r="M310" i="172" s="1"/>
  <c r="K903" i="172"/>
  <c r="K343" i="172" s="1"/>
  <c r="I903" i="172"/>
  <c r="H903" i="172"/>
  <c r="H364" i="172" s="1"/>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P171" i="155"/>
  <c r="H168" i="165"/>
  <c r="H171" i="165" s="1"/>
  <c r="H171" i="155"/>
  <c r="H168" i="212"/>
  <c r="H171" i="212" s="1"/>
  <c r="L171" i="155"/>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J248" i="17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G647" i="17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I168" i="212"/>
  <c r="I171" i="212" s="1"/>
  <c r="L171" i="170"/>
  <c r="I168" i="214"/>
  <c r="I171" i="214" s="1"/>
  <c r="N171" i="170"/>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Q248" i="160"/>
  <c r="O213" i="160"/>
  <c r="O216" i="160" s="1"/>
  <c r="I220" i="157"/>
  <c r="F66" i="170"/>
  <c r="G247" i="170"/>
  <c r="I93" i="164"/>
  <c r="I247" i="164" s="1"/>
  <c r="J248" i="17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J248" i="160"/>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G343" i="158"/>
  <c r="S61" i="160"/>
  <c r="R896" i="173"/>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19" i="174"/>
  <c r="S114" i="160"/>
  <c r="S60" i="160"/>
  <c r="S190" i="223"/>
  <c r="R267" i="223"/>
  <c r="S267" i="223" s="1"/>
  <c r="F1021" i="169" l="1"/>
  <c r="G831" i="169"/>
  <c r="Q250" i="174"/>
  <c r="Q251" i="174"/>
  <c r="G571" i="9"/>
  <c r="G957" i="9" s="1"/>
  <c r="J957" i="9" s="1"/>
  <c r="K957" i="9" s="1"/>
  <c r="H250" i="174"/>
  <c r="L171" i="171"/>
  <c r="P250" i="174"/>
  <c r="G294" i="159"/>
  <c r="J294" i="159" s="1"/>
  <c r="K294" i="159" s="1"/>
  <c r="J742" i="158"/>
  <c r="K742" i="158" s="1"/>
  <c r="J343" i="9"/>
  <c r="K343" i="9" s="1"/>
  <c r="G343" i="159"/>
  <c r="J343" i="159" s="1"/>
  <c r="K343" i="159" s="1"/>
  <c r="F413" i="157"/>
  <c r="I413" i="157" s="1"/>
  <c r="F413" i="170" s="1"/>
  <c r="H294" i="174"/>
  <c r="M310" i="161"/>
  <c r="G310" i="159"/>
  <c r="J310" i="159" s="1"/>
  <c r="K310" i="159" s="1"/>
  <c r="O310" i="161"/>
  <c r="L310" i="161"/>
  <c r="L168" i="162"/>
  <c r="L168" i="223" s="1"/>
  <c r="L245" i="223" s="1"/>
  <c r="J310" i="9"/>
  <c r="K310" i="9" s="1"/>
  <c r="L169" i="169"/>
  <c r="L171" i="169" s="1"/>
  <c r="I170" i="169"/>
  <c r="I170" i="162" s="1"/>
  <c r="F170" i="166" s="1"/>
  <c r="H170" i="169"/>
  <c r="H247" i="169" s="1"/>
  <c r="Q169" i="169"/>
  <c r="G169" i="217" s="1"/>
  <c r="J169" i="217" s="1"/>
  <c r="O169" i="169"/>
  <c r="O171" i="169" s="1"/>
  <c r="N169" i="169"/>
  <c r="G169" i="214" s="1"/>
  <c r="J169" i="214" s="1"/>
  <c r="J413" i="158"/>
  <c r="K413" i="158" s="1"/>
  <c r="I169" i="169"/>
  <c r="I246" i="169" s="1"/>
  <c r="I248" i="169" s="1"/>
  <c r="K170" i="169"/>
  <c r="K170" i="162" s="1"/>
  <c r="F170" i="211" s="1"/>
  <c r="J170" i="169"/>
  <c r="J170" i="162" s="1"/>
  <c r="F170" i="167" s="1"/>
  <c r="H169" i="169"/>
  <c r="H171" i="169" s="1"/>
  <c r="J169" i="169"/>
  <c r="J246" i="169" s="1"/>
  <c r="K171" i="171"/>
  <c r="I171" i="171"/>
  <c r="K169" i="169"/>
  <c r="G169" i="211" s="1"/>
  <c r="J169" i="211" s="1"/>
  <c r="F169" i="223"/>
  <c r="F246" i="223" s="1"/>
  <c r="F248" i="223" s="1"/>
  <c r="P169" i="169"/>
  <c r="P169" i="162" s="1"/>
  <c r="F169" i="216" s="1"/>
  <c r="M169" i="169"/>
  <c r="M246" i="169" s="1"/>
  <c r="F171" i="169"/>
  <c r="K896" i="169" s="1"/>
  <c r="F248" i="169"/>
  <c r="M903" i="169" s="1"/>
  <c r="M742" i="169" s="1"/>
  <c r="F294" i="157"/>
  <c r="I294" i="157" s="1"/>
  <c r="F294" i="170" s="1"/>
  <c r="L742" i="174"/>
  <c r="F571" i="157"/>
  <c r="G957" i="157" s="1"/>
  <c r="R169" i="155"/>
  <c r="S169" i="155" s="1"/>
  <c r="O171" i="171"/>
  <c r="G168" i="165"/>
  <c r="J168" i="165" s="1"/>
  <c r="P896" i="171"/>
  <c r="H364" i="157"/>
  <c r="F364" i="155" s="1"/>
  <c r="F367" i="155" s="1"/>
  <c r="H171" i="171"/>
  <c r="G168" i="216"/>
  <c r="G245" i="216" s="1"/>
  <c r="P171" i="171"/>
  <c r="F367" i="157"/>
  <c r="J413" i="159"/>
  <c r="K413" i="159" s="1"/>
  <c r="H168" i="164"/>
  <c r="H171" i="164" s="1"/>
  <c r="N896" i="171"/>
  <c r="M896" i="171"/>
  <c r="G364" i="159"/>
  <c r="J364" i="159" s="1"/>
  <c r="K364" i="159" s="1"/>
  <c r="G168" i="213"/>
  <c r="G245" i="213" s="1"/>
  <c r="I570" i="159"/>
  <c r="I571" i="159" s="1"/>
  <c r="I959" i="159" s="1"/>
  <c r="M171" i="171"/>
  <c r="O896" i="171"/>
  <c r="Q896" i="171"/>
  <c r="I896" i="171"/>
  <c r="J896" i="171"/>
  <c r="I364" i="174"/>
  <c r="I570" i="157"/>
  <c r="I571" i="157" s="1"/>
  <c r="O364" i="174"/>
  <c r="J364" i="174"/>
  <c r="Q364" i="174"/>
  <c r="J364" i="9"/>
  <c r="K364" i="9" s="1"/>
  <c r="K896" i="171"/>
  <c r="L896" i="171"/>
  <c r="O248" i="171"/>
  <c r="H570" i="159"/>
  <c r="G168" i="215"/>
  <c r="J168" i="215" s="1"/>
  <c r="O168" i="162"/>
  <c r="F168" i="215" s="1"/>
  <c r="N171" i="171"/>
  <c r="G168" i="171"/>
  <c r="R168" i="171" s="1"/>
  <c r="S168" i="171" s="1"/>
  <c r="J570" i="9"/>
  <c r="J571" i="9" s="1"/>
  <c r="J742" i="157"/>
  <c r="K742" i="157" s="1"/>
  <c r="J742" i="159"/>
  <c r="K742" i="159" s="1"/>
  <c r="Q142" i="171"/>
  <c r="Q219" i="171" s="1"/>
  <c r="I571" i="158"/>
  <c r="I957" i="158" s="1"/>
  <c r="L142" i="171"/>
  <c r="L219" i="171" s="1"/>
  <c r="J224" i="160"/>
  <c r="J745" i="159"/>
  <c r="K745" i="159" s="1"/>
  <c r="L97" i="161"/>
  <c r="L251" i="161" s="1"/>
  <c r="L906" i="161" s="1"/>
  <c r="M174" i="160"/>
  <c r="M251" i="160" s="1"/>
  <c r="M173" i="160"/>
  <c r="M250" i="160" s="1"/>
  <c r="K180" i="171"/>
  <c r="K257" i="171" s="1"/>
  <c r="P224" i="161"/>
  <c r="H221" i="171"/>
  <c r="F570" i="172"/>
  <c r="M570" i="172" s="1"/>
  <c r="M571" i="172" s="1"/>
  <c r="R238" i="223"/>
  <c r="S238" i="223" s="1"/>
  <c r="J745" i="158"/>
  <c r="K745" i="158" s="1"/>
  <c r="M745" i="171"/>
  <c r="G147" i="158"/>
  <c r="G174" i="158" s="1"/>
  <c r="J905" i="160"/>
  <c r="J745" i="160" s="1"/>
  <c r="Q903" i="171"/>
  <c r="Q742" i="171" s="1"/>
  <c r="Q168" i="162"/>
  <c r="Q168" i="223" s="1"/>
  <c r="Q245" i="223" s="1"/>
  <c r="G570" i="158"/>
  <c r="F570" i="171" s="1"/>
  <c r="Q905" i="160"/>
  <c r="Q742" i="160" s="1"/>
  <c r="L905" i="160"/>
  <c r="L742" i="160" s="1"/>
  <c r="P903" i="171"/>
  <c r="P745" i="171" s="1"/>
  <c r="Q245" i="169"/>
  <c r="N903" i="171"/>
  <c r="N742" i="171" s="1"/>
  <c r="M647" i="169"/>
  <c r="G647" i="213" s="1"/>
  <c r="J647" i="213" s="1"/>
  <c r="H372" i="215"/>
  <c r="F268" i="171"/>
  <c r="H903" i="171"/>
  <c r="H742" i="171" s="1"/>
  <c r="I903" i="171"/>
  <c r="I745" i="171" s="1"/>
  <c r="L903" i="171"/>
  <c r="L745" i="171" s="1"/>
  <c r="P174" i="160"/>
  <c r="P173" i="160"/>
  <c r="P250" i="160" s="1"/>
  <c r="K903" i="171"/>
  <c r="K742" i="171" s="1"/>
  <c r="O903" i="171"/>
  <c r="O745" i="171" s="1"/>
  <c r="J903" i="171"/>
  <c r="J745" i="171" s="1"/>
  <c r="I647" i="169"/>
  <c r="I647" i="162" s="1"/>
  <c r="F647" i="166" s="1"/>
  <c r="L647" i="169"/>
  <c r="L647" i="162" s="1"/>
  <c r="F647" i="212" s="1"/>
  <c r="P294" i="172"/>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J168" i="214" s="1"/>
  <c r="M180" i="171"/>
  <c r="M257" i="171" s="1"/>
  <c r="O225" i="174"/>
  <c r="K151" i="164"/>
  <c r="K228" i="164" s="1"/>
  <c r="K174" i="160"/>
  <c r="K251" i="160" s="1"/>
  <c r="I142" i="171"/>
  <c r="I219" i="171" s="1"/>
  <c r="M142" i="171"/>
  <c r="M219" i="171" s="1"/>
  <c r="J456" i="171"/>
  <c r="J457" i="171" s="1"/>
  <c r="G171" i="172"/>
  <c r="Q97" i="161"/>
  <c r="Q251" i="161" s="1"/>
  <c r="Q906" i="161" s="1"/>
  <c r="O294" i="174"/>
  <c r="R168" i="172"/>
  <c r="S168" i="172" s="1"/>
  <c r="S171" i="172" s="1"/>
  <c r="H905" i="160"/>
  <c r="H745" i="160" s="1"/>
  <c r="P905" i="160"/>
  <c r="P742" i="160" s="1"/>
  <c r="O250" i="174"/>
  <c r="N905" i="160"/>
  <c r="N745" i="160" s="1"/>
  <c r="M905" i="160"/>
  <c r="M745" i="160" s="1"/>
  <c r="I905" i="160"/>
  <c r="O905" i="160"/>
  <c r="O745" i="160" s="1"/>
  <c r="G171" i="155"/>
  <c r="K905" i="160"/>
  <c r="K745" i="160" s="1"/>
  <c r="J136" i="157"/>
  <c r="K136" i="157" s="1"/>
  <c r="R896" i="172"/>
  <c r="S896" i="172" s="1"/>
  <c r="O97" i="161"/>
  <c r="O251" i="161" s="1"/>
  <c r="O906" i="161" s="1"/>
  <c r="G214" i="157"/>
  <c r="G216" i="157" s="1"/>
  <c r="G900" i="157" s="1"/>
  <c r="J310" i="174"/>
  <c r="J137" i="171"/>
  <c r="J214" i="171" s="1"/>
  <c r="I138" i="171"/>
  <c r="I215" i="171" s="1"/>
  <c r="J215" i="158"/>
  <c r="J906" i="159"/>
  <c r="K906" i="159" s="1"/>
  <c r="J294" i="174"/>
  <c r="Q464" i="171"/>
  <c r="J174" i="159"/>
  <c r="K174" i="159" s="1"/>
  <c r="G171" i="173"/>
  <c r="G168" i="212"/>
  <c r="J168" i="212" s="1"/>
  <c r="J343" i="174"/>
  <c r="H215" i="172"/>
  <c r="L245" i="169"/>
  <c r="Q310" i="174"/>
  <c r="O137" i="171"/>
  <c r="O214" i="171" s="1"/>
  <c r="G245" i="173"/>
  <c r="G248" i="173" s="1"/>
  <c r="Q137" i="171"/>
  <c r="Q214" i="171" s="1"/>
  <c r="M245" i="169"/>
  <c r="P245" i="169"/>
  <c r="J137" i="157"/>
  <c r="K137" i="157" s="1"/>
  <c r="I168" i="162"/>
  <c r="I245" i="162" s="1"/>
  <c r="K238" i="164"/>
  <c r="N464" i="171"/>
  <c r="L464" i="171"/>
  <c r="Q343" i="174"/>
  <c r="I250" i="174"/>
  <c r="L137" i="171"/>
  <c r="L214" i="171" s="1"/>
  <c r="K137" i="171"/>
  <c r="K214" i="171" s="1"/>
  <c r="F214" i="171"/>
  <c r="J742" i="174"/>
  <c r="R228" i="162"/>
  <c r="S228" i="162" s="1"/>
  <c r="M250" i="174"/>
  <c r="O191" i="171"/>
  <c r="O268" i="171" s="1"/>
  <c r="Q138" i="171"/>
  <c r="Q215" i="171" s="1"/>
  <c r="N250" i="174"/>
  <c r="K136" i="158"/>
  <c r="K213" i="158" s="1"/>
  <c r="P168" i="162"/>
  <c r="F168" i="216" s="1"/>
  <c r="M168" i="162"/>
  <c r="M245" i="162" s="1"/>
  <c r="M97" i="161"/>
  <c r="M251" i="161" s="1"/>
  <c r="M906" i="161" s="1"/>
  <c r="K464" i="171"/>
  <c r="P137" i="171"/>
  <c r="H137" i="171"/>
  <c r="H139" i="171" s="1"/>
  <c r="F136" i="169"/>
  <c r="F136" i="223" s="1"/>
  <c r="H372" i="166"/>
  <c r="H372" i="212"/>
  <c r="F139" i="171"/>
  <c r="Q294" i="174"/>
  <c r="P464" i="171"/>
  <c r="O343" i="174"/>
  <c r="O310" i="174"/>
  <c r="I137" i="171"/>
  <c r="I214" i="171" s="1"/>
  <c r="M137" i="171"/>
  <c r="M214" i="171" s="1"/>
  <c r="Q742" i="174"/>
  <c r="J250" i="174"/>
  <c r="R168" i="160"/>
  <c r="S168" i="160" s="1"/>
  <c r="M191" i="171"/>
  <c r="M268" i="171" s="1"/>
  <c r="N138" i="171"/>
  <c r="N215" i="171" s="1"/>
  <c r="P224" i="160"/>
  <c r="I465" i="171"/>
  <c r="G168" i="211"/>
  <c r="J168" i="211" s="1"/>
  <c r="H245" i="169"/>
  <c r="N97" i="174"/>
  <c r="N251" i="174" s="1"/>
  <c r="M343" i="174"/>
  <c r="P465" i="171"/>
  <c r="K168" i="162"/>
  <c r="K168" i="223" s="1"/>
  <c r="K245" i="223" s="1"/>
  <c r="K138" i="171"/>
  <c r="K215" i="171" s="1"/>
  <c r="G168" i="166"/>
  <c r="J168" i="166" s="1"/>
  <c r="H168" i="162"/>
  <c r="H245" i="162" s="1"/>
  <c r="J138" i="171"/>
  <c r="J215" i="171" s="1"/>
  <c r="J254" i="158"/>
  <c r="G96" i="174"/>
  <c r="G92" i="164"/>
  <c r="M413" i="161"/>
  <c r="Q745" i="161"/>
  <c r="J168" i="162"/>
  <c r="J168" i="223" s="1"/>
  <c r="P192" i="171"/>
  <c r="P269" i="171" s="1"/>
  <c r="J245" i="169"/>
  <c r="N168" i="162"/>
  <c r="N245" i="162" s="1"/>
  <c r="H180" i="171"/>
  <c r="H257" i="171" s="1"/>
  <c r="Q413" i="161"/>
  <c r="H647" i="169"/>
  <c r="G647" i="165" s="1"/>
  <c r="J647" i="165" s="1"/>
  <c r="J647" i="169"/>
  <c r="K220" i="158"/>
  <c r="L465" i="171"/>
  <c r="K221" i="158"/>
  <c r="I456" i="171"/>
  <c r="I457" i="171" s="1"/>
  <c r="J180" i="171"/>
  <c r="J257" i="171" s="1"/>
  <c r="Q180" i="171"/>
  <c r="Q257" i="171" s="1"/>
  <c r="O180" i="171"/>
  <c r="O257" i="171" s="1"/>
  <c r="G168" i="169"/>
  <c r="G245" i="169" s="1"/>
  <c r="N647" i="169"/>
  <c r="N647" i="162" s="1"/>
  <c r="F647" i="214" s="1"/>
  <c r="Q647" i="169"/>
  <c r="G647" i="217" s="1"/>
  <c r="J647" i="217" s="1"/>
  <c r="P647" i="169"/>
  <c r="G647" i="216" s="1"/>
  <c r="J647" i="216" s="1"/>
  <c r="P180" i="171"/>
  <c r="P257" i="171" s="1"/>
  <c r="K647" i="169"/>
  <c r="K647" i="162" s="1"/>
  <c r="F647" i="211" s="1"/>
  <c r="O647" i="169"/>
  <c r="G647" i="215" s="1"/>
  <c r="J647" i="215"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L294" i="174"/>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J248" i="170"/>
  <c r="K147" i="159"/>
  <c r="K224" i="159" s="1"/>
  <c r="G139" i="157"/>
  <c r="M745" i="174"/>
  <c r="H220" i="173"/>
  <c r="O456" i="171"/>
  <c r="O457" i="171" s="1"/>
  <c r="K192" i="171"/>
  <c r="K269" i="171" s="1"/>
  <c r="P138" i="171"/>
  <c r="P215" i="171" s="1"/>
  <c r="L138" i="171"/>
  <c r="N97" i="161"/>
  <c r="N251" i="161" s="1"/>
  <c r="N906" i="161" s="1"/>
  <c r="L250" i="174"/>
  <c r="H97" i="174"/>
  <c r="H251" i="174" s="1"/>
  <c r="K266" i="158"/>
  <c r="N364" i="173"/>
  <c r="O248" i="155"/>
  <c r="I745" i="161"/>
  <c r="K236" i="164"/>
  <c r="J464" i="171"/>
  <c r="G180" i="155"/>
  <c r="H180" i="164" s="1"/>
  <c r="H742" i="174"/>
  <c r="F215" i="171"/>
  <c r="M456" i="171"/>
  <c r="M457" i="171" s="1"/>
  <c r="H456" i="171"/>
  <c r="H457" i="171" s="1"/>
  <c r="O192" i="171"/>
  <c r="O269" i="171" s="1"/>
  <c r="M192" i="171"/>
  <c r="M269" i="171" s="1"/>
  <c r="M138" i="171"/>
  <c r="M215" i="171" s="1"/>
  <c r="O138" i="171"/>
  <c r="O215" i="171" s="1"/>
  <c r="K254" i="158"/>
  <c r="K250" i="174"/>
  <c r="K413" i="161"/>
  <c r="H745" i="161"/>
  <c r="H343" i="161"/>
  <c r="Q143" i="171"/>
  <c r="Q220" i="171" s="1"/>
  <c r="H413" i="161"/>
  <c r="J266" i="158"/>
  <c r="H372" i="167"/>
  <c r="H372" i="213"/>
  <c r="J745" i="161"/>
  <c r="F269" i="171"/>
  <c r="P310" i="174"/>
  <c r="K343" i="161"/>
  <c r="L248" i="155"/>
  <c r="N465" i="171"/>
  <c r="O465" i="171"/>
  <c r="H465" i="171"/>
  <c r="Q456" i="171"/>
  <c r="Q457" i="171" s="1"/>
  <c r="N456" i="171"/>
  <c r="N457" i="171" s="1"/>
  <c r="L192" i="171"/>
  <c r="L269" i="171" s="1"/>
  <c r="H192" i="171"/>
  <c r="H269" i="171" s="1"/>
  <c r="G245" i="155"/>
  <c r="G248" i="174"/>
  <c r="H748" i="158"/>
  <c r="F748" i="172" s="1"/>
  <c r="I97" i="161"/>
  <c r="I251" i="161" s="1"/>
  <c r="I906" i="161" s="1"/>
  <c r="J413" i="161"/>
  <c r="N254" i="171"/>
  <c r="K745" i="161"/>
  <c r="I97" i="174"/>
  <c r="I251" i="174" s="1"/>
  <c r="K465" i="171"/>
  <c r="M465" i="171"/>
  <c r="F457" i="171"/>
  <c r="M932" i="171" s="1"/>
  <c r="P456" i="171"/>
  <c r="P457" i="171" s="1"/>
  <c r="N192" i="171"/>
  <c r="N269" i="171" s="1"/>
  <c r="J139" i="158"/>
  <c r="J745" i="157"/>
  <c r="K745" i="157" s="1"/>
  <c r="F462" i="169"/>
  <c r="Q462" i="169" s="1"/>
  <c r="J742" i="161"/>
  <c r="L745" i="174"/>
  <c r="M143" i="171"/>
  <c r="M220" i="171" s="1"/>
  <c r="K474" i="217"/>
  <c r="K268" i="158"/>
  <c r="M294" i="174"/>
  <c r="H248" i="170"/>
  <c r="L310" i="174"/>
  <c r="P62" i="171"/>
  <c r="M742" i="174"/>
  <c r="G173" i="161"/>
  <c r="R173" i="161" s="1"/>
  <c r="S173" i="161" s="1"/>
  <c r="K248" i="157"/>
  <c r="H143" i="171"/>
  <c r="G147" i="161"/>
  <c r="R147" i="161" s="1"/>
  <c r="S147" i="161" s="1"/>
  <c r="G102" i="171"/>
  <c r="R102" i="171" s="1"/>
  <c r="R91" i="170"/>
  <c r="S91" i="170" s="1"/>
  <c r="O413" i="161"/>
  <c r="P364" i="173"/>
  <c r="P248" i="155"/>
  <c r="P221" i="171"/>
  <c r="O224" i="160"/>
  <c r="L343" i="174"/>
  <c r="N248" i="170"/>
  <c r="M310" i="174"/>
  <c r="J343" i="161"/>
  <c r="K256" i="158"/>
  <c r="G562" i="158"/>
  <c r="G563" i="158" s="1"/>
  <c r="H955" i="158" s="1"/>
  <c r="O745" i="174"/>
  <c r="N474" i="223"/>
  <c r="H91" i="164"/>
  <c r="O343" i="172"/>
  <c r="S62" i="160"/>
  <c r="J343" i="173"/>
  <c r="P97" i="174"/>
  <c r="P251" i="174" s="1"/>
  <c r="G136" i="171"/>
  <c r="R136" i="171" s="1"/>
  <c r="F145" i="171"/>
  <c r="R266" i="160"/>
  <c r="S266" i="160" s="1"/>
  <c r="I143" i="171"/>
  <c r="F220" i="171"/>
  <c r="S151" i="223"/>
  <c r="P413" i="161"/>
  <c r="H364" i="173"/>
  <c r="Q254" i="171"/>
  <c r="H221" i="173"/>
  <c r="K234" i="164"/>
  <c r="M221" i="171"/>
  <c r="G245" i="170"/>
  <c r="K214" i="158"/>
  <c r="H294" i="172"/>
  <c r="M294" i="172"/>
  <c r="G59" i="173"/>
  <c r="R59" i="173" s="1"/>
  <c r="I248" i="170"/>
  <c r="J474" i="223"/>
  <c r="J310" i="158"/>
  <c r="K310" i="158" s="1"/>
  <c r="Q62" i="171"/>
  <c r="M62" i="171"/>
  <c r="I742" i="174"/>
  <c r="G61" i="171"/>
  <c r="R61" i="171" s="1"/>
  <c r="K232" i="164"/>
  <c r="G372" i="174"/>
  <c r="R372" i="174" s="1"/>
  <c r="S372" i="174" s="1"/>
  <c r="I745" i="174"/>
  <c r="G266" i="160"/>
  <c r="O251" i="174"/>
  <c r="K143" i="171"/>
  <c r="K220" i="171" s="1"/>
  <c r="O143" i="171"/>
  <c r="I257" i="171"/>
  <c r="N174" i="160"/>
  <c r="N251" i="160" s="1"/>
  <c r="G213" i="160"/>
  <c r="H372" i="211"/>
  <c r="N898" i="160"/>
  <c r="J143" i="171"/>
  <c r="J268" i="158"/>
  <c r="G222" i="174"/>
  <c r="I748" i="158"/>
  <c r="F748" i="173" s="1"/>
  <c r="J364" i="173"/>
  <c r="I254" i="171"/>
  <c r="J248" i="155"/>
  <c r="H372" i="217"/>
  <c r="M745" i="161"/>
  <c r="P294" i="174"/>
  <c r="N294" i="174"/>
  <c r="J214" i="158"/>
  <c r="O294" i="172"/>
  <c r="N294" i="172"/>
  <c r="K474" i="223"/>
  <c r="O248" i="170"/>
  <c r="L62" i="171"/>
  <c r="P413" i="173"/>
  <c r="P343" i="161"/>
  <c r="I216" i="157"/>
  <c r="I900" i="157" s="1"/>
  <c r="G112" i="171"/>
  <c r="R112" i="171" s="1"/>
  <c r="J97" i="161"/>
  <c r="J251" i="161" s="1"/>
  <c r="J906" i="161" s="1"/>
  <c r="P294" i="173"/>
  <c r="L143" i="171"/>
  <c r="P143" i="171"/>
  <c r="P145" i="171" s="1"/>
  <c r="G60" i="171"/>
  <c r="R60" i="171" s="1"/>
  <c r="G115" i="171"/>
  <c r="R115" i="171" s="1"/>
  <c r="Q174" i="160"/>
  <c r="Q251" i="160" s="1"/>
  <c r="J250" i="9"/>
  <c r="K474" i="211"/>
  <c r="M248" i="170"/>
  <c r="H214" i="172"/>
  <c r="I474" i="223"/>
  <c r="K474" i="167"/>
  <c r="P343" i="172"/>
  <c r="R902" i="161"/>
  <c r="S902" i="161" s="1"/>
  <c r="I310" i="174"/>
  <c r="J900" i="9"/>
  <c r="K900" i="9" s="1"/>
  <c r="J62" i="171"/>
  <c r="K413" i="173"/>
  <c r="N413" i="173"/>
  <c r="L343" i="161"/>
  <c r="Q343" i="161"/>
  <c r="H474" i="223"/>
  <c r="N742" i="174"/>
  <c r="N745" i="174"/>
  <c r="J97" i="174"/>
  <c r="J251" i="174" s="1"/>
  <c r="G905" i="174"/>
  <c r="R905" i="174" s="1"/>
  <c r="S905" i="174" s="1"/>
  <c r="R903" i="160"/>
  <c r="S903" i="160" s="1"/>
  <c r="G66" i="171"/>
  <c r="R66" i="171" s="1"/>
  <c r="L294" i="173"/>
  <c r="H215" i="171"/>
  <c r="G70" i="161"/>
  <c r="G372" i="171"/>
  <c r="R372" i="171" s="1"/>
  <c r="S372" i="171" s="1"/>
  <c r="L364" i="174"/>
  <c r="R230" i="162"/>
  <c r="S230" i="162" s="1"/>
  <c r="L413" i="174"/>
  <c r="J138" i="157"/>
  <c r="K138" i="157" s="1"/>
  <c r="G144" i="171"/>
  <c r="R144" i="171" s="1"/>
  <c r="S144" i="171" s="1"/>
  <c r="K364" i="161"/>
  <c r="I364" i="173"/>
  <c r="P254" i="171"/>
  <c r="G177" i="171"/>
  <c r="R177" i="171" s="1"/>
  <c r="S177" i="171" s="1"/>
  <c r="O745" i="161"/>
  <c r="I343" i="174"/>
  <c r="G139" i="160"/>
  <c r="N343" i="172"/>
  <c r="N310" i="174"/>
  <c r="G100" i="171"/>
  <c r="L413" i="173"/>
  <c r="K68" i="171"/>
  <c r="K96" i="171" s="1"/>
  <c r="H68" i="171"/>
  <c r="H96" i="171" s="1"/>
  <c r="J174" i="160"/>
  <c r="J251" i="160" s="1"/>
  <c r="Q173" i="160"/>
  <c r="Q250" i="160" s="1"/>
  <c r="O364" i="172"/>
  <c r="J310" i="173"/>
  <c r="J310" i="161"/>
  <c r="P310" i="172"/>
  <c r="M364" i="174"/>
  <c r="G59" i="172"/>
  <c r="R59" i="172" s="1"/>
  <c r="G96" i="161"/>
  <c r="I413" i="174"/>
  <c r="H139" i="172"/>
  <c r="H147" i="172" s="1"/>
  <c r="H174" i="172" s="1"/>
  <c r="F138" i="169"/>
  <c r="Q138" i="169" s="1"/>
  <c r="O364" i="161"/>
  <c r="L413" i="161"/>
  <c r="K230" i="164"/>
  <c r="M254" i="171"/>
  <c r="G114" i="171"/>
  <c r="R114" i="171" s="1"/>
  <c r="L745" i="161"/>
  <c r="G67" i="171"/>
  <c r="R67" i="171" s="1"/>
  <c r="H250" i="158"/>
  <c r="I294" i="174"/>
  <c r="J250" i="159"/>
  <c r="H343" i="172"/>
  <c r="I62" i="171"/>
  <c r="N62" i="171"/>
  <c r="H413" i="173"/>
  <c r="O343" i="161"/>
  <c r="M364" i="172"/>
  <c r="H310" i="173"/>
  <c r="H97" i="161"/>
  <c r="H251" i="161" s="1"/>
  <c r="H906" i="161" s="1"/>
  <c r="H310" i="161"/>
  <c r="K250" i="159"/>
  <c r="K97" i="174"/>
  <c r="K251" i="174" s="1"/>
  <c r="H174" i="160"/>
  <c r="H251" i="160" s="1"/>
  <c r="N364" i="174"/>
  <c r="K474" i="212"/>
  <c r="Q474" i="223"/>
  <c r="L294" i="161"/>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Q570" i="173"/>
  <c r="Q571" i="173" s="1"/>
  <c r="Q745" i="173"/>
  <c r="Q742" i="173"/>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S245" i="161"/>
  <c r="N68" i="172"/>
  <c r="N219" i="172"/>
  <c r="N222" i="172" s="1"/>
  <c r="K268" i="172"/>
  <c r="K147" i="172"/>
  <c r="K174" i="172" s="1"/>
  <c r="O343" i="173"/>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P745" i="161"/>
  <c r="G465" i="155"/>
  <c r="L213" i="171"/>
  <c r="P213" i="171"/>
  <c r="I213" i="171"/>
  <c r="K294" i="174"/>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Q173" i="155" s="1"/>
  <c r="M114" i="155"/>
  <c r="M173" i="155" s="1"/>
  <c r="K114" i="155"/>
  <c r="N114" i="155"/>
  <c r="N173" i="155" s="1"/>
  <c r="L114" i="155"/>
  <c r="L173" i="155" s="1"/>
  <c r="J114" i="155"/>
  <c r="J173" i="155" s="1"/>
  <c r="H114" i="155"/>
  <c r="P114" i="155"/>
  <c r="P173" i="155" s="1"/>
  <c r="F268" i="155"/>
  <c r="O114" i="155"/>
  <c r="O173" i="155" s="1"/>
  <c r="H100" i="169"/>
  <c r="P100" i="169"/>
  <c r="I100" i="169"/>
  <c r="N100" i="169"/>
  <c r="O100" i="169"/>
  <c r="Q100" i="169"/>
  <c r="F100" i="223"/>
  <c r="K100" i="169"/>
  <c r="L100" i="169"/>
  <c r="J100" i="169"/>
  <c r="M100" i="169"/>
  <c r="K742" i="172"/>
  <c r="K413" i="172"/>
  <c r="K745" i="172"/>
  <c r="Q742" i="172"/>
  <c r="Q413" i="172"/>
  <c r="Q745" i="172"/>
  <c r="K59" i="155"/>
  <c r="F62" i="155"/>
  <c r="N59" i="155"/>
  <c r="M59" i="155"/>
  <c r="J59" i="155"/>
  <c r="I59" i="155"/>
  <c r="Q59" i="155"/>
  <c r="P59" i="155"/>
  <c r="O59" i="155"/>
  <c r="L59" i="155"/>
  <c r="F213" i="155"/>
  <c r="H59" i="155"/>
  <c r="R169" i="160"/>
  <c r="G246" i="160"/>
  <c r="G248" i="160" s="1"/>
  <c r="O902" i="160"/>
  <c r="Q902" i="160"/>
  <c r="H902" i="160"/>
  <c r="K902" i="160"/>
  <c r="J902" i="160"/>
  <c r="N902" i="160"/>
  <c r="M902" i="160"/>
  <c r="I902" i="160"/>
  <c r="L902" i="160"/>
  <c r="P902" i="160"/>
  <c r="I245" i="167"/>
  <c r="I248" i="167" s="1"/>
  <c r="I94" i="167"/>
  <c r="I245" i="213"/>
  <c r="I248" i="213" s="1"/>
  <c r="I94" i="213"/>
  <c r="I372" i="213"/>
  <c r="R245" i="173"/>
  <c r="R94" i="173"/>
  <c r="S91" i="173"/>
  <c r="L745" i="173"/>
  <c r="L742" i="173"/>
  <c r="I570" i="173"/>
  <c r="I571" i="173" s="1"/>
  <c r="I745" i="173"/>
  <c r="I742"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48" i="155"/>
  <c r="N214" i="171"/>
  <c r="I142" i="170"/>
  <c r="K142" i="170"/>
  <c r="L142" i="170"/>
  <c r="F145" i="170"/>
  <c r="Q142" i="170"/>
  <c r="P142" i="170"/>
  <c r="M142" i="170"/>
  <c r="J142" i="170"/>
  <c r="N142" i="170"/>
  <c r="O142" i="170"/>
  <c r="M310" i="171"/>
  <c r="J268" i="173"/>
  <c r="J147" i="173"/>
  <c r="J174" i="173" s="1"/>
  <c r="Q147" i="173"/>
  <c r="Q174" i="173" s="1"/>
  <c r="Q268" i="173"/>
  <c r="O268" i="173"/>
  <c r="O147" i="173"/>
  <c r="O174" i="173" s="1"/>
  <c r="W890" i="160"/>
  <c r="S890" i="160"/>
  <c r="I70" i="157"/>
  <c r="I890" i="157" s="1"/>
  <c r="I96" i="157"/>
  <c r="O62" i="171"/>
  <c r="H92" i="223"/>
  <c r="H94" i="223" s="1"/>
  <c r="F92" i="165"/>
  <c r="J92" i="217"/>
  <c r="J413" i="173"/>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K742" i="174"/>
  <c r="R254" i="161"/>
  <c r="S254" i="161" s="1"/>
  <c r="S100" i="161"/>
  <c r="J894" i="160"/>
  <c r="Q364" i="172"/>
  <c r="S890" i="174"/>
  <c r="W890" i="174"/>
  <c r="R171" i="173"/>
  <c r="S168" i="173"/>
  <c r="S171" i="173" s="1"/>
  <c r="G115" i="172"/>
  <c r="O900" i="158"/>
  <c r="J900" i="158"/>
  <c r="K900" i="158" s="1"/>
  <c r="K248" i="155"/>
  <c r="K745" i="174"/>
  <c r="F174" i="157"/>
  <c r="Q310" i="173"/>
  <c r="F222" i="172"/>
  <c r="Q219" i="172"/>
  <c r="Q222" i="172" s="1"/>
  <c r="Q68" i="172"/>
  <c r="O68" i="172"/>
  <c r="O219" i="172"/>
  <c r="O222" i="172" s="1"/>
  <c r="M147" i="172"/>
  <c r="M174" i="172" s="1"/>
  <c r="M268" i="172"/>
  <c r="P147" i="172"/>
  <c r="P174" i="172" s="1"/>
  <c r="P268" i="172"/>
  <c r="F294" i="160"/>
  <c r="W934" i="174"/>
  <c r="S934" i="174"/>
  <c r="G171" i="160"/>
  <c r="G462" i="155"/>
  <c r="H145" i="173"/>
  <c r="H173" i="173" s="1"/>
  <c r="H139" i="173"/>
  <c r="H147" i="173" s="1"/>
  <c r="H174" i="173" s="1"/>
  <c r="I294" i="173"/>
  <c r="G250" i="158"/>
  <c r="G248" i="161"/>
  <c r="Q343" i="173"/>
  <c r="H343" i="173"/>
  <c r="K343" i="173"/>
  <c r="K310" i="161"/>
  <c r="N310" i="161"/>
  <c r="Q310" i="161"/>
  <c r="F364" i="171"/>
  <c r="J364" i="158"/>
  <c r="K364" i="158" s="1"/>
  <c r="R257" i="161"/>
  <c r="S257" i="161" s="1"/>
  <c r="S103" i="161"/>
  <c r="I903" i="155"/>
  <c r="P903" i="155"/>
  <c r="N903" i="155"/>
  <c r="O903" i="155"/>
  <c r="M903" i="155"/>
  <c r="K903" i="155"/>
  <c r="J903" i="155"/>
  <c r="Q903" i="155"/>
  <c r="H903" i="155"/>
  <c r="L903" i="155"/>
  <c r="F742" i="223"/>
  <c r="S891" i="161"/>
  <c r="W891" i="161"/>
  <c r="R892" i="161"/>
  <c r="S892" i="161" s="1"/>
  <c r="K227" i="164"/>
  <c r="M742" i="171"/>
  <c r="H147" i="157"/>
  <c r="H174" i="157" s="1"/>
  <c r="H173" i="157"/>
  <c r="K310" i="172"/>
  <c r="R139" i="161"/>
  <c r="S136" i="161"/>
  <c r="S139" i="161" s="1"/>
  <c r="F93" i="165"/>
  <c r="S890" i="161"/>
  <c r="W890" i="161"/>
  <c r="G142" i="172"/>
  <c r="R934" i="160"/>
  <c r="R257" i="174"/>
  <c r="S257" i="174" s="1"/>
  <c r="S103" i="174"/>
  <c r="H364" i="174"/>
  <c r="P364" i="174"/>
  <c r="S91" i="160"/>
  <c r="S94" i="160" s="1"/>
  <c r="G142" i="173"/>
  <c r="F147" i="173"/>
  <c r="F174" i="173" s="1"/>
  <c r="F173" i="173"/>
  <c r="I245" i="211"/>
  <c r="I248" i="211" s="1"/>
  <c r="I94" i="211"/>
  <c r="P248" i="170"/>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O742" i="161"/>
  <c r="L742" i="161"/>
  <c r="M742" i="161"/>
  <c r="H647" i="164"/>
  <c r="R647" i="155"/>
  <c r="S647" i="155" s="1"/>
  <c r="Q294" i="161"/>
  <c r="O294" i="161"/>
  <c r="P294" i="161"/>
  <c r="O456" i="170"/>
  <c r="H456" i="170"/>
  <c r="J456" i="170"/>
  <c r="I456" i="170"/>
  <c r="N456" i="170"/>
  <c r="F457" i="170"/>
  <c r="M456" i="170"/>
  <c r="K456" i="170"/>
  <c r="Q456" i="170"/>
  <c r="P456" i="170"/>
  <c r="L456" i="170"/>
  <c r="R94" i="171"/>
  <c r="S91" i="171"/>
  <c r="S94" i="171" s="1"/>
  <c r="F367" i="170"/>
  <c r="I221" i="171"/>
  <c r="L364" i="161"/>
  <c r="J364" i="16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742" i="172"/>
  <c r="I413" i="172"/>
  <c r="I745" i="172"/>
  <c r="J742" i="172"/>
  <c r="J745" i="172"/>
  <c r="J413" i="172"/>
  <c r="I372" i="214"/>
  <c r="O742" i="173"/>
  <c r="O745" i="173"/>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P742" i="161"/>
  <c r="S162" i="223"/>
  <c r="R239" i="223"/>
  <c r="S239" i="223" s="1"/>
  <c r="I364" i="161"/>
  <c r="S92" i="169"/>
  <c r="R891" i="173"/>
  <c r="S891" i="173" s="1"/>
  <c r="Q364" i="173"/>
  <c r="O462" i="171"/>
  <c r="N462" i="171"/>
  <c r="L462" i="171"/>
  <c r="P462" i="171"/>
  <c r="K462" i="171"/>
  <c r="M462" i="171"/>
  <c r="Q462" i="171"/>
  <c r="H462" i="171"/>
  <c r="J462" i="171"/>
  <c r="I462" i="171"/>
  <c r="N745" i="161"/>
  <c r="I413" i="161"/>
  <c r="G177" i="170"/>
  <c r="J343" i="158"/>
  <c r="K343" i="158" s="1"/>
  <c r="F343" i="171"/>
  <c r="O364" i="173"/>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745" i="172"/>
  <c r="M413" i="172"/>
  <c r="M742" i="172"/>
  <c r="O745" i="172"/>
  <c r="O413" i="172"/>
  <c r="O742" i="172"/>
  <c r="G456" i="173"/>
  <c r="K97" i="161"/>
  <c r="R902" i="174"/>
  <c r="F230" i="164"/>
  <c r="H372" i="170"/>
  <c r="R891" i="170"/>
  <c r="S891" i="170" s="1"/>
  <c r="I372" i="215"/>
  <c r="I372" i="211"/>
  <c r="Q60" i="169"/>
  <c r="L60" i="169"/>
  <c r="O60" i="169"/>
  <c r="K60" i="169"/>
  <c r="F60" i="223"/>
  <c r="M60" i="169"/>
  <c r="N60" i="169"/>
  <c r="P60" i="169"/>
  <c r="I60" i="169"/>
  <c r="H60" i="169"/>
  <c r="J60" i="169"/>
  <c r="F214" i="169"/>
  <c r="J745" i="173"/>
  <c r="J742" i="173"/>
  <c r="P570" i="173"/>
  <c r="P571" i="173" s="1"/>
  <c r="P742" i="173"/>
  <c r="P745" i="173"/>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Q248" i="155"/>
  <c r="H245" i="214"/>
  <c r="H248" i="214" s="1"/>
  <c r="H94" i="214"/>
  <c r="R256" i="161"/>
  <c r="S256" i="161" s="1"/>
  <c r="S102" i="161"/>
  <c r="G248" i="172"/>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Q413" i="173"/>
  <c r="M413" i="173"/>
  <c r="K228" i="165"/>
  <c r="G65" i="171"/>
  <c r="I68" i="171"/>
  <c r="M68" i="171"/>
  <c r="N68" i="171"/>
  <c r="I343" i="161"/>
  <c r="P474" i="223"/>
  <c r="I250" i="158"/>
  <c r="M91" i="223"/>
  <c r="J91" i="216"/>
  <c r="G94" i="216"/>
  <c r="P742" i="174"/>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I563" i="158"/>
  <c r="F562" i="173"/>
  <c r="H248" i="155"/>
  <c r="H745" i="174"/>
  <c r="P745" i="174"/>
  <c r="R232" i="162"/>
  <c r="S232" i="162" s="1"/>
  <c r="R237" i="223"/>
  <c r="S237" i="223" s="1"/>
  <c r="S160" i="223"/>
  <c r="G66" i="173"/>
  <c r="L310" i="173"/>
  <c r="I310"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L343" i="173"/>
  <c r="G245" i="167"/>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R171" i="161"/>
  <c r="S168" i="161"/>
  <c r="S171" i="161" s="1"/>
  <c r="H371" i="157"/>
  <c r="F371" i="155" s="1"/>
  <c r="I371" i="157"/>
  <c r="F371" i="170" s="1"/>
  <c r="G370" i="157"/>
  <c r="G173" i="174"/>
  <c r="R173" i="174" s="1"/>
  <c r="S173" i="174" s="1"/>
  <c r="F571" i="173"/>
  <c r="O570" i="173"/>
  <c r="O571" i="173" s="1"/>
  <c r="L570" i="173"/>
  <c r="L571" i="173" s="1"/>
  <c r="J570" i="173"/>
  <c r="J571" i="173" s="1"/>
  <c r="M570" i="173"/>
  <c r="M571" i="173" s="1"/>
  <c r="K570" i="173"/>
  <c r="K571" i="173" s="1"/>
  <c r="N570" i="173"/>
  <c r="N571" i="173" s="1"/>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F745" i="223"/>
  <c r="S163" i="223"/>
  <c r="R240" i="223"/>
  <c r="S240" i="223" s="1"/>
  <c r="O61" i="155"/>
  <c r="Q61" i="155"/>
  <c r="F215" i="155"/>
  <c r="N61" i="155"/>
  <c r="M61" i="155"/>
  <c r="I61" i="155"/>
  <c r="L61" i="155"/>
  <c r="P61" i="155"/>
  <c r="J61" i="155"/>
  <c r="K61" i="155"/>
  <c r="H61" i="155"/>
  <c r="L173" i="160"/>
  <c r="L250" i="160" s="1"/>
  <c r="L898" i="160"/>
  <c r="K224" i="160"/>
  <c r="F294" i="171"/>
  <c r="J294" i="158"/>
  <c r="K294" i="158" s="1"/>
  <c r="F147" i="172"/>
  <c r="F174" i="172" s="1"/>
  <c r="F173" i="172"/>
  <c r="K364" i="174"/>
  <c r="K903" i="170"/>
  <c r="L903" i="170"/>
  <c r="L364" i="170" s="1"/>
  <c r="M903" i="170"/>
  <c r="I903" i="170"/>
  <c r="H903" i="170"/>
  <c r="H364" i="170" s="1"/>
  <c r="J903" i="170"/>
  <c r="O903" i="170"/>
  <c r="P903" i="170"/>
  <c r="P364" i="170" s="1"/>
  <c r="N903" i="170"/>
  <c r="Q903" i="170"/>
  <c r="Q364" i="170" s="1"/>
  <c r="K248"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K742" i="161"/>
  <c r="Q742" i="161"/>
  <c r="H742" i="161"/>
  <c r="G191" i="155"/>
  <c r="G136" i="172"/>
  <c r="I294" i="161"/>
  <c r="M294" i="161"/>
  <c r="M92" i="223"/>
  <c r="F92" i="213"/>
  <c r="H61" i="170"/>
  <c r="P61" i="170"/>
  <c r="Q61" i="170"/>
  <c r="O61" i="170"/>
  <c r="M61" i="170"/>
  <c r="K61" i="170"/>
  <c r="N61" i="170"/>
  <c r="F215" i="170"/>
  <c r="J61" i="170"/>
  <c r="I61" i="170"/>
  <c r="L61" i="170"/>
  <c r="Q224" i="160"/>
  <c r="G216" i="161"/>
  <c r="K221" i="171"/>
  <c r="J221" i="171"/>
  <c r="M364" i="161"/>
  <c r="K70" i="9"/>
  <c r="K96" i="9"/>
  <c r="K250" i="9" s="1"/>
  <c r="I245" i="212"/>
  <c r="I248" i="212" s="1"/>
  <c r="I94" i="212"/>
  <c r="P894" i="161"/>
  <c r="L894" i="160"/>
  <c r="S168" i="155"/>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745" i="172"/>
  <c r="L742" i="172"/>
  <c r="L413" i="172"/>
  <c r="G219" i="160"/>
  <c r="G145" i="160"/>
  <c r="R142" i="160"/>
  <c r="F144" i="169"/>
  <c r="F221" i="169" s="1"/>
  <c r="J144" i="157"/>
  <c r="K144" i="157" s="1"/>
  <c r="I245" i="215"/>
  <c r="I248" i="215" s="1"/>
  <c r="I94" i="215"/>
  <c r="M294" i="173"/>
  <c r="M742" i="173"/>
  <c r="M745" i="173"/>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Q248" i="170"/>
  <c r="J91" i="211"/>
  <c r="G94" i="211"/>
  <c r="L364" i="172"/>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N294" i="161"/>
  <c r="Q221" i="171"/>
  <c r="G94" i="170"/>
  <c r="R220" i="174"/>
  <c r="S220" i="174" s="1"/>
  <c r="S66" i="174"/>
  <c r="R245" i="155"/>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G171" i="170"/>
  <c r="S142" i="174"/>
  <c r="S145" i="174" s="1"/>
  <c r="R145" i="174"/>
  <c r="O92" i="223"/>
  <c r="O94" i="223" s="1"/>
  <c r="L92" i="223"/>
  <c r="L94" i="223" s="1"/>
  <c r="K61" i="157"/>
  <c r="I647" i="164"/>
  <c r="R647" i="170"/>
  <c r="S647" i="170" s="1"/>
  <c r="G103" i="173"/>
  <c r="N413" i="161"/>
  <c r="S896" i="173"/>
  <c r="W896" i="173"/>
  <c r="R215" i="161"/>
  <c r="S215" i="161" s="1"/>
  <c r="S61" i="161"/>
  <c r="R138" i="160"/>
  <c r="G215" i="160"/>
  <c r="N91" i="223"/>
  <c r="F91" i="214"/>
  <c r="N94" i="162"/>
  <c r="F91" i="215"/>
  <c r="O94" i="162"/>
  <c r="J91" i="217"/>
  <c r="G94" i="217"/>
  <c r="M364" i="173"/>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M413" i="171"/>
  <c r="R191" i="160"/>
  <c r="G268" i="160"/>
  <c r="G462" i="170"/>
  <c r="K228" i="217"/>
  <c r="K294" i="172"/>
  <c r="J294" i="172"/>
  <c r="I294" i="172"/>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H742" i="172"/>
  <c r="R903" i="172"/>
  <c r="S903" i="172" s="1"/>
  <c r="H745" i="172"/>
  <c r="H413" i="172"/>
  <c r="N742" i="172"/>
  <c r="N745" i="172"/>
  <c r="N413" i="172"/>
  <c r="P742" i="172"/>
  <c r="P413" i="172"/>
  <c r="P745"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H570" i="173"/>
  <c r="H571" i="173" s="1"/>
  <c r="R903" i="173"/>
  <c r="S903" i="173" s="1"/>
  <c r="H745" i="173"/>
  <c r="H742" i="173"/>
  <c r="N310" i="173"/>
  <c r="N742" i="173"/>
  <c r="N745" i="173"/>
  <c r="K364" i="173"/>
  <c r="K742" i="173"/>
  <c r="K745" i="173"/>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248" i="217" s="1"/>
  <c r="H94" i="217"/>
  <c r="R903" i="174"/>
  <c r="R457" i="161"/>
  <c r="S456" i="161"/>
  <c r="S457" i="161" s="1"/>
  <c r="K103" i="157"/>
  <c r="J168" i="167"/>
  <c r="F562" i="159"/>
  <c r="I563" i="9"/>
  <c r="G562" i="9"/>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O413" i="173"/>
  <c r="I413" i="17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H246" i="164" s="1"/>
  <c r="R92" i="155"/>
  <c r="H173" i="160"/>
  <c r="H250" i="160" s="1"/>
  <c r="H898" i="160"/>
  <c r="F91" i="211"/>
  <c r="K94" i="162"/>
  <c r="P91" i="223"/>
  <c r="G905" i="161"/>
  <c r="R905" i="161" s="1"/>
  <c r="S905" i="161" s="1"/>
  <c r="O742" i="174"/>
  <c r="Q372" i="160"/>
  <c r="K364" i="172"/>
  <c r="N364" i="172"/>
  <c r="I364" i="172"/>
  <c r="S230" i="169"/>
  <c r="H563" i="158"/>
  <c r="I955" i="158" s="1"/>
  <c r="F562" i="172"/>
  <c r="H245" i="212"/>
  <c r="H248" i="212" s="1"/>
  <c r="H94" i="212"/>
  <c r="H245" i="165"/>
  <c r="H248" i="165" s="1"/>
  <c r="H94" i="165"/>
  <c r="J191" i="157"/>
  <c r="K191" i="157" s="1"/>
  <c r="F191" i="169"/>
  <c r="G112" i="173"/>
  <c r="Q745" i="174"/>
  <c r="J745" i="174"/>
  <c r="G465" i="170"/>
  <c r="K310" i="173"/>
  <c r="M310" i="173"/>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Q294" i="173"/>
  <c r="O294" i="173"/>
  <c r="J70" i="158"/>
  <c r="J96" i="158"/>
  <c r="R68" i="174"/>
  <c r="N343" i="173"/>
  <c r="P343" i="173"/>
  <c r="R169" i="171"/>
  <c r="G246" i="171"/>
  <c r="J91" i="223"/>
  <c r="J94" i="223" s="1"/>
  <c r="F91" i="167"/>
  <c r="J94" i="162"/>
  <c r="F91" i="165"/>
  <c r="H94" i="162"/>
  <c r="R180" i="160"/>
  <c r="G257" i="160"/>
  <c r="G464" i="155"/>
  <c r="M248" i="155"/>
  <c r="G60" i="173"/>
  <c r="K97" i="159"/>
  <c r="I224" i="160"/>
  <c r="R171" i="174"/>
  <c r="S168" i="174"/>
  <c r="S171" i="174" s="1"/>
  <c r="R179" i="160"/>
  <c r="G256" i="160"/>
  <c r="G115" i="173"/>
  <c r="G179" i="155"/>
  <c r="Q310" i="172"/>
  <c r="H310" i="172"/>
  <c r="L310" i="172"/>
  <c r="G245" i="217"/>
  <c r="J168" i="217"/>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223" s="1"/>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N742" i="161"/>
  <c r="J372" i="160"/>
  <c r="I248" i="155"/>
  <c r="S164" i="223"/>
  <c r="R241" i="223"/>
  <c r="S241" i="223" s="1"/>
  <c r="F137" i="223"/>
  <c r="L137" i="169"/>
  <c r="J137" i="169"/>
  <c r="H137" i="169"/>
  <c r="I137" i="169"/>
  <c r="N137" i="169"/>
  <c r="P137" i="169"/>
  <c r="O137" i="169"/>
  <c r="M137" i="169"/>
  <c r="K137" i="169"/>
  <c r="Q137" i="169"/>
  <c r="G189" i="155"/>
  <c r="J92" i="213"/>
  <c r="N221" i="171"/>
  <c r="O221" i="171"/>
  <c r="H364" i="161"/>
  <c r="R242" i="223"/>
  <c r="S242" i="223" s="1"/>
  <c r="S165" i="223"/>
  <c r="L248" i="170"/>
  <c r="G896" i="155"/>
  <c r="R896" i="155" s="1"/>
  <c r="K474" i="214"/>
  <c r="P906" i="161"/>
  <c r="G92" i="162"/>
  <c r="R213" i="160"/>
  <c r="S136" i="160"/>
  <c r="S139" i="160" s="1"/>
  <c r="G372" i="173"/>
  <c r="R372" i="173" s="1"/>
  <c r="S372" i="173" s="1"/>
  <c r="P372" i="160"/>
  <c r="Q894" i="160"/>
  <c r="F831" i="169" l="1"/>
  <c r="S831" i="169" s="1"/>
  <c r="R831" i="169"/>
  <c r="W831" i="169" s="1"/>
  <c r="F343" i="160"/>
  <c r="M343" i="160" s="1"/>
  <c r="F171" i="223"/>
  <c r="M957" i="173"/>
  <c r="F310" i="160"/>
  <c r="M310" i="160" s="1"/>
  <c r="G413" i="157"/>
  <c r="F413" i="169" s="1"/>
  <c r="H413" i="157"/>
  <c r="F413" i="155" s="1"/>
  <c r="P413" i="155" s="1"/>
  <c r="H413" i="216" s="1"/>
  <c r="F168" i="212"/>
  <c r="K168" i="212" s="1"/>
  <c r="L245" i="162"/>
  <c r="L246" i="169"/>
  <c r="L248" i="169" s="1"/>
  <c r="L169" i="162"/>
  <c r="F169" i="212" s="1"/>
  <c r="F246" i="212" s="1"/>
  <c r="G170" i="167"/>
  <c r="J170" i="167" s="1"/>
  <c r="K170" i="167" s="1"/>
  <c r="J168" i="213"/>
  <c r="J245" i="213" s="1"/>
  <c r="H245" i="164"/>
  <c r="H248" i="164" s="1"/>
  <c r="G245" i="171"/>
  <c r="G248" i="171" s="1"/>
  <c r="G169" i="212"/>
  <c r="J169" i="212" s="1"/>
  <c r="J171" i="212" s="1"/>
  <c r="G245" i="165"/>
  <c r="M171" i="169"/>
  <c r="M173" i="169" s="1"/>
  <c r="M169" i="162"/>
  <c r="F169" i="213" s="1"/>
  <c r="F246" i="213" s="1"/>
  <c r="J247" i="169"/>
  <c r="I247" i="169"/>
  <c r="N171" i="169"/>
  <c r="N173" i="169" s="1"/>
  <c r="G169" i="213"/>
  <c r="J169" i="213" s="1"/>
  <c r="J246" i="213" s="1"/>
  <c r="J168" i="216"/>
  <c r="J245" i="216" s="1"/>
  <c r="H170" i="162"/>
  <c r="F170" i="165" s="1"/>
  <c r="F247" i="165" s="1"/>
  <c r="N246" i="169"/>
  <c r="N248" i="169" s="1"/>
  <c r="G170" i="166"/>
  <c r="J170" i="166" s="1"/>
  <c r="J247" i="166" s="1"/>
  <c r="N169" i="162"/>
  <c r="F169" i="214" s="1"/>
  <c r="K169" i="214" s="1"/>
  <c r="G170" i="165"/>
  <c r="J170" i="165" s="1"/>
  <c r="J247" i="165" s="1"/>
  <c r="I903" i="169"/>
  <c r="I745" i="169" s="1"/>
  <c r="Q169" i="162"/>
  <c r="F169" i="217" s="1"/>
  <c r="F246" i="217" s="1"/>
  <c r="F168" i="213"/>
  <c r="I169" i="162"/>
  <c r="F169" i="166" s="1"/>
  <c r="F246" i="166" s="1"/>
  <c r="Q246" i="169"/>
  <c r="Q248" i="169" s="1"/>
  <c r="G169" i="215"/>
  <c r="J169" i="215" s="1"/>
  <c r="J246" i="215" s="1"/>
  <c r="H294" i="157"/>
  <c r="F294" i="155" s="1"/>
  <c r="O294" i="155" s="1"/>
  <c r="H294" i="215" s="1"/>
  <c r="P171" i="169"/>
  <c r="P173" i="169" s="1"/>
  <c r="Q171" i="169"/>
  <c r="Q173" i="169" s="1"/>
  <c r="P246" i="169"/>
  <c r="P248" i="169" s="1"/>
  <c r="G170" i="169"/>
  <c r="G247" i="169" s="1"/>
  <c r="O169" i="162"/>
  <c r="F169" i="215" s="1"/>
  <c r="F246" i="215" s="1"/>
  <c r="K247" i="169"/>
  <c r="O173" i="169"/>
  <c r="G170" i="211"/>
  <c r="J170" i="211" s="1"/>
  <c r="K170" i="211" s="1"/>
  <c r="F364" i="160"/>
  <c r="K364" i="160" s="1"/>
  <c r="G169" i="216"/>
  <c r="J169" i="216" s="1"/>
  <c r="K169" i="216" s="1"/>
  <c r="O246" i="169"/>
  <c r="O248" i="169" s="1"/>
  <c r="I171" i="169"/>
  <c r="I173" i="169" s="1"/>
  <c r="G169" i="166"/>
  <c r="J169" i="166" s="1"/>
  <c r="J246" i="166" s="1"/>
  <c r="F570" i="161"/>
  <c r="Q570" i="161" s="1"/>
  <c r="Q571" i="161" s="1"/>
  <c r="N903" i="169"/>
  <c r="N742" i="169" s="1"/>
  <c r="H169" i="162"/>
  <c r="F169" i="165" s="1"/>
  <c r="F246" i="165" s="1"/>
  <c r="P903" i="169"/>
  <c r="P745" i="169" s="1"/>
  <c r="Q364" i="155"/>
  <c r="H364" i="217" s="1"/>
  <c r="O364" i="155"/>
  <c r="H364" i="215" s="1"/>
  <c r="M896" i="169"/>
  <c r="N896" i="169"/>
  <c r="G169" i="167"/>
  <c r="J169" i="167" s="1"/>
  <c r="J171" i="167" s="1"/>
  <c r="J248" i="169"/>
  <c r="K246" i="169"/>
  <c r="K248" i="169" s="1"/>
  <c r="G169" i="165"/>
  <c r="J169" i="165" s="1"/>
  <c r="J171" i="165" s="1"/>
  <c r="K903" i="169"/>
  <c r="K745" i="169" s="1"/>
  <c r="H896" i="169"/>
  <c r="P896" i="169"/>
  <c r="K171" i="169"/>
  <c r="K173" i="169" s="1"/>
  <c r="I896" i="169"/>
  <c r="H246" i="169"/>
  <c r="H248" i="169" s="1"/>
  <c r="J903" i="169"/>
  <c r="J745" i="169" s="1"/>
  <c r="G745" i="167" s="1"/>
  <c r="H903" i="169"/>
  <c r="H742" i="169" s="1"/>
  <c r="L903" i="169"/>
  <c r="L745" i="169" s="1"/>
  <c r="O896" i="169"/>
  <c r="G169" i="169"/>
  <c r="G169" i="162" s="1"/>
  <c r="G169" i="223" s="1"/>
  <c r="L896" i="169"/>
  <c r="Q896" i="169"/>
  <c r="K169" i="162"/>
  <c r="F169" i="211" s="1"/>
  <c r="F246" i="211" s="1"/>
  <c r="J169" i="162"/>
  <c r="F169" i="167" s="1"/>
  <c r="F246" i="167" s="1"/>
  <c r="O903" i="169"/>
  <c r="O742" i="169" s="1"/>
  <c r="Q903" i="169"/>
  <c r="Q742" i="169" s="1"/>
  <c r="G742" i="217" s="1"/>
  <c r="J171" i="169"/>
  <c r="J173" i="169" s="1"/>
  <c r="J896" i="169"/>
  <c r="I957" i="157"/>
  <c r="G245" i="215"/>
  <c r="H957" i="157"/>
  <c r="J364" i="155"/>
  <c r="H364" i="167" s="1"/>
  <c r="R171" i="155"/>
  <c r="G570" i="159"/>
  <c r="G571" i="159" s="1"/>
  <c r="G959" i="159" s="1"/>
  <c r="S171" i="155"/>
  <c r="N364" i="155"/>
  <c r="H364" i="214" s="1"/>
  <c r="L364" i="155"/>
  <c r="H364" i="212" s="1"/>
  <c r="K364" i="155"/>
  <c r="H364" i="211" s="1"/>
  <c r="G364" i="157"/>
  <c r="F364" i="169" s="1"/>
  <c r="H364" i="155"/>
  <c r="H364" i="165" s="1"/>
  <c r="M364" i="155"/>
  <c r="H364" i="213" s="1"/>
  <c r="I364" i="155"/>
  <c r="H364" i="166" s="1"/>
  <c r="K310" i="171"/>
  <c r="R896" i="171"/>
  <c r="S896" i="171" s="1"/>
  <c r="Q413" i="171"/>
  <c r="L894" i="161"/>
  <c r="F570" i="170"/>
  <c r="N570" i="170" s="1"/>
  <c r="G171" i="171"/>
  <c r="G570" i="157"/>
  <c r="J570" i="157" s="1"/>
  <c r="J571" i="157" s="1"/>
  <c r="R245" i="171"/>
  <c r="S245" i="171" s="1"/>
  <c r="F570" i="174"/>
  <c r="K570" i="174" s="1"/>
  <c r="K571" i="174" s="1"/>
  <c r="H571" i="159"/>
  <c r="H959" i="159" s="1"/>
  <c r="K570" i="9"/>
  <c r="K571" i="9" s="1"/>
  <c r="O245" i="162"/>
  <c r="J742" i="160"/>
  <c r="O168" i="223"/>
  <c r="O245" i="223" s="1"/>
  <c r="H310" i="171"/>
  <c r="N310" i="171"/>
  <c r="P570" i="172"/>
  <c r="P571" i="172" s="1"/>
  <c r="G224" i="158"/>
  <c r="F571" i="172"/>
  <c r="Q957" i="172" s="1"/>
  <c r="Q570" i="172"/>
  <c r="Q571" i="172" s="1"/>
  <c r="I570" i="172"/>
  <c r="I571" i="172" s="1"/>
  <c r="R245" i="172"/>
  <c r="S245" i="172" s="1"/>
  <c r="S248" i="172" s="1"/>
  <c r="N742" i="160"/>
  <c r="M462" i="169"/>
  <c r="M462" i="162" s="1"/>
  <c r="F462" i="213" s="1"/>
  <c r="G245" i="212"/>
  <c r="J570" i="172"/>
  <c r="J571" i="172" s="1"/>
  <c r="O570" i="172"/>
  <c r="O571" i="172" s="1"/>
  <c r="J894" i="161"/>
  <c r="O742" i="171"/>
  <c r="P413" i="171"/>
  <c r="L145" i="171"/>
  <c r="L173" i="171" s="1"/>
  <c r="M647" i="162"/>
  <c r="F647" i="213" s="1"/>
  <c r="K647" i="213" s="1"/>
  <c r="P310" i="171"/>
  <c r="Q245" i="162"/>
  <c r="F168" i="217"/>
  <c r="K168" i="217" s="1"/>
  <c r="R171" i="160"/>
  <c r="K139" i="158"/>
  <c r="L742" i="171"/>
  <c r="Q745" i="160"/>
  <c r="K742" i="160"/>
  <c r="H145" i="171"/>
  <c r="H147" i="171" s="1"/>
  <c r="N570" i="171"/>
  <c r="N571" i="171" s="1"/>
  <c r="P647" i="162"/>
  <c r="F647" i="216" s="1"/>
  <c r="K647" i="216" s="1"/>
  <c r="H742" i="160"/>
  <c r="G245" i="214"/>
  <c r="G647" i="166"/>
  <c r="J647" i="166" s="1"/>
  <c r="K647" i="166" s="1"/>
  <c r="H570" i="172"/>
  <c r="H571" i="172" s="1"/>
  <c r="K570" i="172"/>
  <c r="K571" i="172" s="1"/>
  <c r="J310" i="171"/>
  <c r="N745" i="171"/>
  <c r="F222" i="171"/>
  <c r="H413" i="160"/>
  <c r="N413" i="171"/>
  <c r="I94" i="164"/>
  <c r="H413" i="171"/>
  <c r="N570" i="172"/>
  <c r="N571" i="172" s="1"/>
  <c r="L570" i="172"/>
  <c r="L571" i="172" s="1"/>
  <c r="P570" i="171"/>
  <c r="P571" i="171" s="1"/>
  <c r="H745" i="171"/>
  <c r="L745" i="160"/>
  <c r="I413" i="171"/>
  <c r="Q570" i="171"/>
  <c r="Q571" i="171" s="1"/>
  <c r="I310" i="171"/>
  <c r="K251" i="159"/>
  <c r="Q745" i="171"/>
  <c r="L139" i="171"/>
  <c r="J213" i="157"/>
  <c r="K745" i="171"/>
  <c r="K570" i="171"/>
  <c r="K571" i="171" s="1"/>
  <c r="Q310" i="171"/>
  <c r="O145" i="171"/>
  <c r="O173" i="171" s="1"/>
  <c r="J570" i="171"/>
  <c r="J571" i="171" s="1"/>
  <c r="I570" i="171"/>
  <c r="I571" i="171" s="1"/>
  <c r="G905" i="160"/>
  <c r="R905" i="160" s="1"/>
  <c r="S905" i="160" s="1"/>
  <c r="I168" i="223"/>
  <c r="I245" i="223" s="1"/>
  <c r="N145" i="171"/>
  <c r="N173" i="171" s="1"/>
  <c r="F571" i="171"/>
  <c r="I957" i="171" s="1"/>
  <c r="M570" i="171"/>
  <c r="M571" i="171" s="1"/>
  <c r="R245" i="160"/>
  <c r="S245" i="160" s="1"/>
  <c r="J413" i="171"/>
  <c r="F168" i="166"/>
  <c r="G571" i="158"/>
  <c r="G957" i="158" s="1"/>
  <c r="J901" i="158"/>
  <c r="K901" i="158" s="1"/>
  <c r="G647" i="214"/>
  <c r="J647" i="214" s="1"/>
  <c r="K647" i="214" s="1"/>
  <c r="H647" i="162"/>
  <c r="F647" i="165" s="1"/>
  <c r="K647" i="165" s="1"/>
  <c r="H136" i="169"/>
  <c r="G136" i="165" s="1"/>
  <c r="H570" i="171"/>
  <c r="H571" i="171" s="1"/>
  <c r="J742" i="171"/>
  <c r="P742" i="171"/>
  <c r="J570" i="158"/>
  <c r="R903" i="171"/>
  <c r="S903" i="171" s="1"/>
  <c r="O413" i="171"/>
  <c r="L413" i="160"/>
  <c r="F168" i="211"/>
  <c r="K168" i="211" s="1"/>
  <c r="G142" i="171"/>
  <c r="G219" i="171" s="1"/>
  <c r="K413" i="171"/>
  <c r="M742" i="160"/>
  <c r="G742" i="213" s="1"/>
  <c r="K413" i="160"/>
  <c r="O136" i="169"/>
  <c r="G136" i="215" s="1"/>
  <c r="G647" i="212"/>
  <c r="J647" i="212" s="1"/>
  <c r="K647" i="212" s="1"/>
  <c r="I742" i="171"/>
  <c r="O310" i="171"/>
  <c r="P745" i="160"/>
  <c r="L570" i="171"/>
  <c r="L571" i="171" s="1"/>
  <c r="O570" i="171"/>
  <c r="O571" i="171" s="1"/>
  <c r="L413" i="171"/>
  <c r="J136" i="169"/>
  <c r="J213" i="169" s="1"/>
  <c r="L310" i="171"/>
  <c r="Q894" i="161"/>
  <c r="K214" i="157"/>
  <c r="I745" i="160"/>
  <c r="J251" i="159"/>
  <c r="J214" i="157"/>
  <c r="Q413" i="160"/>
  <c r="I413" i="160"/>
  <c r="P136" i="169"/>
  <c r="G136" i="216" s="1"/>
  <c r="K136" i="169"/>
  <c r="K136" i="162" s="1"/>
  <c r="K136" i="223" s="1"/>
  <c r="F213" i="169"/>
  <c r="O413" i="160"/>
  <c r="I742" i="160"/>
  <c r="P413" i="160"/>
  <c r="M413" i="160"/>
  <c r="I136" i="169"/>
  <c r="I136" i="162" s="1"/>
  <c r="N136" i="169"/>
  <c r="G136" i="214" s="1"/>
  <c r="L136" i="169"/>
  <c r="L136" i="162" s="1"/>
  <c r="J145" i="171"/>
  <c r="J173" i="171" s="1"/>
  <c r="J413" i="160"/>
  <c r="Q136" i="169"/>
  <c r="Q136" i="162" s="1"/>
  <c r="M136" i="169"/>
  <c r="M136" i="162" s="1"/>
  <c r="G168" i="162"/>
  <c r="G168" i="223" s="1"/>
  <c r="M894" i="161"/>
  <c r="J216" i="158"/>
  <c r="W896" i="172"/>
  <c r="O742" i="160"/>
  <c r="N413" i="160"/>
  <c r="R171" i="172"/>
  <c r="W903" i="160"/>
  <c r="G137" i="171"/>
  <c r="R137" i="171" s="1"/>
  <c r="S137" i="171" s="1"/>
  <c r="O647" i="162"/>
  <c r="F647" i="215" s="1"/>
  <c r="K647" i="215"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248"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G647" i="169"/>
  <c r="G647" i="162" s="1"/>
  <c r="F647" i="164" s="1"/>
  <c r="J647" i="162"/>
  <c r="F647" i="167" s="1"/>
  <c r="J748" i="158"/>
  <c r="K748" i="158" s="1"/>
  <c r="G647" i="167"/>
  <c r="J647" i="167" s="1"/>
  <c r="J245" i="162"/>
  <c r="L215" i="171"/>
  <c r="L216" i="171" s="1"/>
  <c r="J268" i="171"/>
  <c r="F168" i="167"/>
  <c r="F245" i="167" s="1"/>
  <c r="G746" i="158"/>
  <c r="J746" i="158" s="1"/>
  <c r="K746" i="158" s="1"/>
  <c r="H94" i="164"/>
  <c r="N168" i="223"/>
  <c r="N245" i="223" s="1"/>
  <c r="Q647" i="162"/>
  <c r="F647" i="217" s="1"/>
  <c r="K647" i="217" s="1"/>
  <c r="H462" i="169"/>
  <c r="G462" i="165" s="1"/>
  <c r="J462" i="165" s="1"/>
  <c r="P462" i="169"/>
  <c r="G462" i="216" s="1"/>
  <c r="J462" i="216" s="1"/>
  <c r="G647" i="211"/>
  <c r="J647" i="211" s="1"/>
  <c r="K647" i="211" s="1"/>
  <c r="G180" i="171"/>
  <c r="R180" i="171" s="1"/>
  <c r="S180" i="171" s="1"/>
  <c r="G168" i="164"/>
  <c r="G245" i="164" s="1"/>
  <c r="R168" i="169"/>
  <c r="S168" i="169" s="1"/>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F562" i="171"/>
  <c r="F563" i="171" s="1"/>
  <c r="W902" i="161"/>
  <c r="N894" i="161"/>
  <c r="R100" i="171"/>
  <c r="S100" i="171" s="1"/>
  <c r="H220" i="171"/>
  <c r="H222" i="171" s="1"/>
  <c r="R70" i="161"/>
  <c r="R224" i="161" s="1"/>
  <c r="S224" i="161" s="1"/>
  <c r="G248" i="155"/>
  <c r="K70" i="171"/>
  <c r="K97" i="171" s="1"/>
  <c r="G248" i="170"/>
  <c r="N462" i="169"/>
  <c r="G462" i="214" s="1"/>
  <c r="J462" i="214" s="1"/>
  <c r="K462" i="169"/>
  <c r="K462" i="162" s="1"/>
  <c r="F462" i="211" s="1"/>
  <c r="J562" i="158"/>
  <c r="K562" i="158" s="1"/>
  <c r="K563" i="158" s="1"/>
  <c r="H250" i="157"/>
  <c r="K145" i="171"/>
  <c r="K173" i="171" s="1"/>
  <c r="K250" i="171" s="1"/>
  <c r="F173" i="171"/>
  <c r="F250" i="171" s="1"/>
  <c r="I364" i="216"/>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I364" i="212"/>
  <c r="S70" i="160"/>
  <c r="S97" i="160" s="1"/>
  <c r="J138" i="169"/>
  <c r="J215" i="169" s="1"/>
  <c r="K138" i="169"/>
  <c r="K215" i="169" s="1"/>
  <c r="O932" i="171"/>
  <c r="H932" i="171"/>
  <c r="M222" i="171"/>
  <c r="Q216" i="171"/>
  <c r="O220" i="171"/>
  <c r="O222" i="171" s="1"/>
  <c r="I170" i="223"/>
  <c r="I247" i="223" s="1"/>
  <c r="N216" i="171"/>
  <c r="G294" i="174"/>
  <c r="R294" i="174" s="1"/>
  <c r="S294" i="174" s="1"/>
  <c r="G143" i="171"/>
  <c r="R143" i="171" s="1"/>
  <c r="S143" i="171" s="1"/>
  <c r="J139" i="157"/>
  <c r="J269" i="157"/>
  <c r="G250" i="161"/>
  <c r="I247" i="162"/>
  <c r="F250" i="173"/>
  <c r="J257" i="157"/>
  <c r="I364" i="217"/>
  <c r="G251" i="158"/>
  <c r="G904" i="158" s="1"/>
  <c r="L647" i="223"/>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M745" i="169"/>
  <c r="G745" i="213"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745" i="172"/>
  <c r="R745" i="172" s="1"/>
  <c r="S745" i="172" s="1"/>
  <c r="G294" i="161"/>
  <c r="R294" i="161" s="1"/>
  <c r="S294" i="161" s="1"/>
  <c r="G103" i="155"/>
  <c r="R103" i="155" s="1"/>
  <c r="I173" i="155"/>
  <c r="P220" i="171"/>
  <c r="P222" i="171" s="1"/>
  <c r="G171" i="217"/>
  <c r="J371" i="172"/>
  <c r="K371" i="172"/>
  <c r="J955" i="158"/>
  <c r="K955" i="158" s="1"/>
  <c r="G364" i="172"/>
  <c r="R364" i="172" s="1"/>
  <c r="S364" i="172" s="1"/>
  <c r="G112" i="155"/>
  <c r="H112" i="164" s="1"/>
  <c r="N94" i="223"/>
  <c r="H216" i="172"/>
  <c r="K139" i="157"/>
  <c r="K216" i="171"/>
  <c r="G745" i="161"/>
  <c r="R745" i="161" s="1"/>
  <c r="S745" i="161" s="1"/>
  <c r="P138" i="169"/>
  <c r="G138" i="216" s="1"/>
  <c r="J138" i="216" s="1"/>
  <c r="K247" i="162"/>
  <c r="J246" i="211"/>
  <c r="L371" i="172"/>
  <c r="Q222" i="171"/>
  <c r="G364" i="173"/>
  <c r="R364" i="173" s="1"/>
  <c r="S364" i="173" s="1"/>
  <c r="G60" i="155"/>
  <c r="H60" i="164" s="1"/>
  <c r="G102" i="169"/>
  <c r="G102" i="164" s="1"/>
  <c r="G67" i="169"/>
  <c r="R67" i="169" s="1"/>
  <c r="R139" i="160"/>
  <c r="G67" i="170"/>
  <c r="R67" i="170" s="1"/>
  <c r="G310" i="161"/>
  <c r="R310" i="161" s="1"/>
  <c r="S310" i="161" s="1"/>
  <c r="J247" i="162"/>
  <c r="G310" i="173"/>
  <c r="R310" i="173" s="1"/>
  <c r="S310" i="173" s="1"/>
  <c r="G67" i="155"/>
  <c r="H67" i="164" s="1"/>
  <c r="G343" i="172"/>
  <c r="R343" i="172" s="1"/>
  <c r="S343" i="172" s="1"/>
  <c r="G742" i="174"/>
  <c r="R742" i="174" s="1"/>
  <c r="S742" i="174" s="1"/>
  <c r="R474" i="223"/>
  <c r="S474" i="223" s="1"/>
  <c r="I371" i="172"/>
  <c r="G364" i="161"/>
  <c r="R364" i="161" s="1"/>
  <c r="S364" i="161" s="1"/>
  <c r="Q371" i="172"/>
  <c r="G294" i="172"/>
  <c r="R294" i="172" s="1"/>
  <c r="S294" i="172" s="1"/>
  <c r="G112" i="169"/>
  <c r="G112" i="164" s="1"/>
  <c r="S62" i="174"/>
  <c r="S70" i="174" s="1"/>
  <c r="S97" i="174" s="1"/>
  <c r="G103" i="170"/>
  <c r="I103" i="164" s="1"/>
  <c r="G742" i="161"/>
  <c r="R742" i="161" s="1"/>
  <c r="S742" i="161" s="1"/>
  <c r="G114" i="169"/>
  <c r="G114" i="164" s="1"/>
  <c r="G171" i="214"/>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171" i="214"/>
  <c r="J890" i="158"/>
  <c r="K890" i="158" s="1"/>
  <c r="H70" i="171"/>
  <c r="H890" i="171" s="1"/>
  <c r="G179" i="171"/>
  <c r="R179" i="171" s="1"/>
  <c r="S179" i="171" s="1"/>
  <c r="G294" i="173"/>
  <c r="R294" i="173" s="1"/>
  <c r="S294" i="173" s="1"/>
  <c r="S96" i="161"/>
  <c r="I364" i="165"/>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N742" i="170"/>
  <c r="I742" i="214" s="1"/>
  <c r="N745" i="170"/>
  <c r="I745" i="214"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L742" i="155"/>
  <c r="H742" i="212" s="1"/>
  <c r="L745" i="155"/>
  <c r="H745" i="212" s="1"/>
  <c r="K742" i="155"/>
  <c r="H742" i="211" s="1"/>
  <c r="K745" i="155"/>
  <c r="H745" i="211" s="1"/>
  <c r="P745" i="155"/>
  <c r="H745" i="216" s="1"/>
  <c r="P742" i="155"/>
  <c r="H742" i="216" s="1"/>
  <c r="O70" i="172"/>
  <c r="O96" i="172"/>
  <c r="O250" i="172" s="1"/>
  <c r="N901" i="172"/>
  <c r="O901" i="172"/>
  <c r="H901" i="172"/>
  <c r="P901" i="172"/>
  <c r="K901" i="172"/>
  <c r="Q901" i="172"/>
  <c r="M901" i="172"/>
  <c r="L901" i="172"/>
  <c r="J901" i="172"/>
  <c r="I901" i="172"/>
  <c r="F245" i="216"/>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P364" i="155"/>
  <c r="H364" i="216" s="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O955" i="158"/>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H957" i="173"/>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R171" i="170"/>
  <c r="S168" i="170"/>
  <c r="S171" i="170" s="1"/>
  <c r="H112" i="162"/>
  <c r="H112" i="223" s="1"/>
  <c r="G112" i="165"/>
  <c r="Q112" i="162"/>
  <c r="Q112" i="223" s="1"/>
  <c r="G112" i="217"/>
  <c r="S153" i="223"/>
  <c r="R230" i="223"/>
  <c r="J245" i="214"/>
  <c r="J94" i="214"/>
  <c r="I647" i="223"/>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P742" i="170"/>
  <c r="I742" i="216" s="1"/>
  <c r="P745" i="170"/>
  <c r="I745" i="216" s="1"/>
  <c r="I742" i="170"/>
  <c r="I742" i="166" s="1"/>
  <c r="I745" i="170"/>
  <c r="I745" i="166" s="1"/>
  <c r="H61" i="167"/>
  <c r="H215" i="167" s="1"/>
  <c r="J215" i="155"/>
  <c r="H61" i="213"/>
  <c r="H215" i="213" s="1"/>
  <c r="M215" i="155"/>
  <c r="O215" i="155"/>
  <c r="H61" i="215"/>
  <c r="H215" i="215" s="1"/>
  <c r="P173" i="170"/>
  <c r="O257" i="155"/>
  <c r="H103" i="215"/>
  <c r="H257" i="215" s="1"/>
  <c r="J257" i="155"/>
  <c r="H103" i="167"/>
  <c r="H257" i="167" s="1"/>
  <c r="N257" i="155"/>
  <c r="H103" i="214"/>
  <c r="H257" i="214" s="1"/>
  <c r="G570" i="173"/>
  <c r="J957" i="173"/>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G745" i="174"/>
  <c r="R745" i="174" s="1"/>
  <c r="S745" i="174"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N364" i="170"/>
  <c r="I364" i="214" s="1"/>
  <c r="I364" i="170"/>
  <c r="I364" i="166" s="1"/>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P171" i="162"/>
  <c r="R903" i="155"/>
  <c r="S903" i="155" s="1"/>
  <c r="H745" i="155"/>
  <c r="H742" i="155"/>
  <c r="M745" i="155"/>
  <c r="H745" i="213" s="1"/>
  <c r="M742" i="155"/>
  <c r="H742" i="213" s="1"/>
  <c r="I742" i="155"/>
  <c r="H742" i="166" s="1"/>
  <c r="I745" i="155"/>
  <c r="H745" i="166" s="1"/>
  <c r="G343" i="173"/>
  <c r="R343" i="173" s="1"/>
  <c r="S343" i="173" s="1"/>
  <c r="R96" i="160"/>
  <c r="Q70" i="172"/>
  <c r="Q96" i="172"/>
  <c r="Q250" i="172" s="1"/>
  <c r="H343" i="170"/>
  <c r="I343" i="165" s="1"/>
  <c r="N343" i="170"/>
  <c r="I343" i="214" s="1"/>
  <c r="L343" i="170"/>
  <c r="I343" i="212" s="1"/>
  <c r="P343" i="170"/>
  <c r="I343" i="216" s="1"/>
  <c r="J343" i="170"/>
  <c r="I343" i="167" s="1"/>
  <c r="Q343" i="170"/>
  <c r="I343" i="217" s="1"/>
  <c r="M343" i="170"/>
  <c r="I343" i="213" s="1"/>
  <c r="O343" i="170"/>
  <c r="I343" i="215" s="1"/>
  <c r="I343" i="170"/>
  <c r="I343" i="166" s="1"/>
  <c r="K343" i="170"/>
  <c r="I343" i="211" s="1"/>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K647" i="223"/>
  <c r="S62" i="161"/>
  <c r="S70" i="161" s="1"/>
  <c r="S97" i="161" s="1"/>
  <c r="N70" i="173"/>
  <c r="N96" i="173"/>
  <c r="N250" i="173" s="1"/>
  <c r="S248" i="16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R248" i="174"/>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G563" i="9"/>
  <c r="J562" i="9"/>
  <c r="F562" i="157"/>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P562" i="172" s="1"/>
  <c r="P563" i="172" s="1"/>
  <c r="L900" i="172"/>
  <c r="L562" i="172" s="1"/>
  <c r="L563" i="172" s="1"/>
  <c r="M900" i="172"/>
  <c r="M562" i="172" s="1"/>
  <c r="M563" i="172" s="1"/>
  <c r="J900" i="172"/>
  <c r="J562" i="172" s="1"/>
  <c r="J563" i="172" s="1"/>
  <c r="H900" i="172"/>
  <c r="N900" i="172"/>
  <c r="N562" i="172" s="1"/>
  <c r="N563" i="172" s="1"/>
  <c r="I900" i="172"/>
  <c r="I562" i="172" s="1"/>
  <c r="I563" i="172" s="1"/>
  <c r="Q900" i="172"/>
  <c r="Q562" i="172" s="1"/>
  <c r="Q563" i="172" s="1"/>
  <c r="O900" i="172"/>
  <c r="O562" i="172" s="1"/>
  <c r="O563" i="172" s="1"/>
  <c r="K900" i="172"/>
  <c r="K562" i="172" s="1"/>
  <c r="K563" i="172" s="1"/>
  <c r="K745" i="170"/>
  <c r="I745" i="211" s="1"/>
  <c r="K742" i="170"/>
  <c r="I742" i="211" s="1"/>
  <c r="H61" i="166"/>
  <c r="H215" i="166" s="1"/>
  <c r="I215" i="155"/>
  <c r="H61" i="217"/>
  <c r="H215" i="217" s="1"/>
  <c r="Q215" i="155"/>
  <c r="Q957" i="173"/>
  <c r="I957" i="173"/>
  <c r="P957" i="173"/>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J245" i="166"/>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J171" i="217"/>
  <c r="G310" i="172"/>
  <c r="R310" i="172" s="1"/>
  <c r="S310" i="172" s="1"/>
  <c r="J250" i="158"/>
  <c r="G139" i="173"/>
  <c r="R136" i="173"/>
  <c r="R213" i="173" s="1"/>
  <c r="H65" i="215"/>
  <c r="O68" i="155"/>
  <c r="O219" i="155"/>
  <c r="L68" i="155"/>
  <c r="H65" i="212"/>
  <c r="L219" i="155"/>
  <c r="H371" i="172"/>
  <c r="G889" i="172"/>
  <c r="R889" i="172" s="1"/>
  <c r="M413" i="170"/>
  <c r="I413" i="213" s="1"/>
  <c r="P413" i="170"/>
  <c r="I413" i="216" s="1"/>
  <c r="I413" i="170"/>
  <c r="I413" i="166" s="1"/>
  <c r="H413" i="170"/>
  <c r="I413" i="165" s="1"/>
  <c r="L413" i="170"/>
  <c r="I413" i="212" s="1"/>
  <c r="Q413" i="170"/>
  <c r="I413" i="217" s="1"/>
  <c r="O413" i="170"/>
  <c r="I413" i="215" s="1"/>
  <c r="J413" i="170"/>
  <c r="I413" i="167" s="1"/>
  <c r="K413" i="170"/>
  <c r="I413" i="211" s="1"/>
  <c r="N413" i="170"/>
  <c r="I413" i="214" s="1"/>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F563" i="159"/>
  <c r="G957" i="159" s="1"/>
  <c r="H562" i="159"/>
  <c r="I562" i="159"/>
  <c r="J900" i="157"/>
  <c r="K900" i="157" s="1"/>
  <c r="O900" i="157"/>
  <c r="Q268" i="170"/>
  <c r="I114" i="217"/>
  <c r="I268" i="217" s="1"/>
  <c r="I114" i="215"/>
  <c r="I268" i="215" s="1"/>
  <c r="O268" i="170"/>
  <c r="I114" i="214"/>
  <c r="I268" i="214" s="1"/>
  <c r="N268" i="170"/>
  <c r="G742" i="173"/>
  <c r="R742" i="173" s="1"/>
  <c r="S742" i="173" s="1"/>
  <c r="F251" i="160"/>
  <c r="M906" i="160" s="1"/>
  <c r="S143" i="160"/>
  <c r="R220" i="160"/>
  <c r="S220" i="160" s="1"/>
  <c r="G310" i="157"/>
  <c r="G742" i="172"/>
  <c r="R742" i="172" s="1"/>
  <c r="S742" i="172" s="1"/>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245" i="215"/>
  <c r="F94" i="215"/>
  <c r="F266" i="169"/>
  <c r="K112" i="162"/>
  <c r="G112" i="211"/>
  <c r="M112" i="162"/>
  <c r="G112" i="213"/>
  <c r="K256" i="157"/>
  <c r="J245" i="215"/>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G94"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O742" i="170"/>
  <c r="I742" i="215" s="1"/>
  <c r="O745" i="170"/>
  <c r="I745" i="215" s="1"/>
  <c r="M742" i="170"/>
  <c r="I742" i="213" s="1"/>
  <c r="M745" i="170"/>
  <c r="I745" i="213" s="1"/>
  <c r="G61" i="155"/>
  <c r="P215" i="155"/>
  <c r="H61" i="216"/>
  <c r="H215" i="216" s="1"/>
  <c r="N215" i="155"/>
  <c r="H61" i="214"/>
  <c r="H215" i="214" s="1"/>
  <c r="I257" i="155"/>
  <c r="H103" i="166"/>
  <c r="H257" i="166" s="1"/>
  <c r="H103" i="211"/>
  <c r="H257" i="211" s="1"/>
  <c r="K257" i="155"/>
  <c r="N957" i="173"/>
  <c r="L957" i="173"/>
  <c r="K294" i="170"/>
  <c r="I294" i="211" s="1"/>
  <c r="I294" i="170"/>
  <c r="I294" i="166" s="1"/>
  <c r="J294" i="170"/>
  <c r="I294" i="167" s="1"/>
  <c r="O294" i="170"/>
  <c r="I294" i="215" s="1"/>
  <c r="L294" i="170"/>
  <c r="I294" i="212" s="1"/>
  <c r="Q294" i="170"/>
  <c r="I294" i="217" s="1"/>
  <c r="N294" i="170"/>
  <c r="I294" i="214" s="1"/>
  <c r="M294" i="170"/>
  <c r="I294" i="213" s="1"/>
  <c r="H294" i="170"/>
  <c r="I294" i="165" s="1"/>
  <c r="P294" i="170"/>
  <c r="I294" i="216" s="1"/>
  <c r="G371" i="157"/>
  <c r="I136" i="213"/>
  <c r="I139" i="213" s="1"/>
  <c r="M139" i="170"/>
  <c r="M147" i="170" s="1"/>
  <c r="I136" i="165"/>
  <c r="H139" i="170"/>
  <c r="H147" i="170" s="1"/>
  <c r="I139" i="170"/>
  <c r="I147" i="170" s="1"/>
  <c r="I136" i="166"/>
  <c r="I139" i="166" s="1"/>
  <c r="I143" i="165"/>
  <c r="G143" i="170"/>
  <c r="J245" i="167"/>
  <c r="J94" i="167"/>
  <c r="K92" i="166"/>
  <c r="J457" i="157"/>
  <c r="K456" i="157"/>
  <c r="K457" i="157" s="1"/>
  <c r="G66" i="155"/>
  <c r="H66" i="167"/>
  <c r="H220" i="167" s="1"/>
  <c r="J220" i="155"/>
  <c r="H66" i="217"/>
  <c r="H220" i="217" s="1"/>
  <c r="Q220" i="155"/>
  <c r="G171" i="211"/>
  <c r="K168" i="215"/>
  <c r="F563" i="173"/>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O562" i="173" s="1"/>
  <c r="O563" i="173" s="1"/>
  <c r="P900" i="173"/>
  <c r="P562" i="173" s="1"/>
  <c r="P563" i="173" s="1"/>
  <c r="Q900" i="173"/>
  <c r="Q562" i="173" s="1"/>
  <c r="Q563" i="173" s="1"/>
  <c r="I900" i="173"/>
  <c r="I562" i="173" s="1"/>
  <c r="I563" i="173" s="1"/>
  <c r="N900" i="173"/>
  <c r="N562" i="173" s="1"/>
  <c r="N563" i="173" s="1"/>
  <c r="K900" i="173"/>
  <c r="K562" i="173" s="1"/>
  <c r="K563" i="173" s="1"/>
  <c r="L900" i="173"/>
  <c r="L562" i="173" s="1"/>
  <c r="L563" i="173" s="1"/>
  <c r="J900" i="173"/>
  <c r="J562" i="173" s="1"/>
  <c r="J563" i="173" s="1"/>
  <c r="H900" i="173"/>
  <c r="M900" i="173"/>
  <c r="M562" i="173" s="1"/>
  <c r="M563" i="173" s="1"/>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H173" i="169"/>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M364" i="170"/>
  <c r="I364" i="213" s="1"/>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G364" i="174"/>
  <c r="R364" i="174" s="1"/>
  <c r="S364" i="174" s="1"/>
  <c r="R142" i="172"/>
  <c r="G145" i="172"/>
  <c r="F171" i="216"/>
  <c r="Q745" i="155"/>
  <c r="H745" i="217" s="1"/>
  <c r="Q742" i="155"/>
  <c r="H742" i="217" s="1"/>
  <c r="O742" i="155"/>
  <c r="H742" i="215" s="1"/>
  <c r="O745" i="155"/>
  <c r="H745" i="215" s="1"/>
  <c r="R462" i="155"/>
  <c r="S462" i="155" s="1"/>
  <c r="H462" i="164"/>
  <c r="H294" i="160"/>
  <c r="L294" i="160"/>
  <c r="N294" i="160"/>
  <c r="O294" i="160"/>
  <c r="Q294" i="160"/>
  <c r="K294" i="160"/>
  <c r="M294" i="160"/>
  <c r="P294" i="160"/>
  <c r="J294" i="160"/>
  <c r="I294" i="160"/>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G248" i="217" s="1"/>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245" i="173"/>
  <c r="S248" i="173" s="1"/>
  <c r="R248" i="173"/>
  <c r="S169" i="160"/>
  <c r="S171" i="160" s="1"/>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245" i="165"/>
  <c r="J94" i="165"/>
  <c r="N70" i="172"/>
  <c r="N96" i="172"/>
  <c r="N250" i="172" s="1"/>
  <c r="R248" i="16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H742" i="170"/>
  <c r="R903" i="170"/>
  <c r="S903" i="170" s="1"/>
  <c r="H745" i="170"/>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R171" i="171"/>
  <c r="S169" i="171"/>
  <c r="S171" i="171" s="1"/>
  <c r="R246" i="171"/>
  <c r="S246" i="171" s="1"/>
  <c r="J97" i="158"/>
  <c r="R61" i="173"/>
  <c r="G215" i="173"/>
  <c r="M219" i="155"/>
  <c r="H65" i="213"/>
  <c r="M68" i="155"/>
  <c r="P219" i="155"/>
  <c r="H65" i="216"/>
  <c r="P68" i="155"/>
  <c r="I68" i="155"/>
  <c r="H65" i="166"/>
  <c r="I219" i="155"/>
  <c r="G266" i="173"/>
  <c r="R112" i="173"/>
  <c r="F563" i="172"/>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G413" i="173"/>
  <c r="R413" i="173" s="1"/>
  <c r="S413" i="173" s="1"/>
  <c r="M173" i="170"/>
  <c r="H112" i="166"/>
  <c r="H266" i="166" s="1"/>
  <c r="I266" i="155"/>
  <c r="K266" i="155"/>
  <c r="H112" i="211"/>
  <c r="H266" i="211" s="1"/>
  <c r="H112" i="165"/>
  <c r="H266" i="165" s="1"/>
  <c r="H266" i="155"/>
  <c r="R114" i="173"/>
  <c r="G268" i="173"/>
  <c r="J245" i="212"/>
  <c r="J94" i="212"/>
  <c r="I114" i="167"/>
  <c r="I268" i="167" s="1"/>
  <c r="J268" i="170"/>
  <c r="I114" i="165"/>
  <c r="I268" i="165" s="1"/>
  <c r="H268" i="170"/>
  <c r="I114" i="211"/>
  <c r="I268" i="211" s="1"/>
  <c r="K268" i="170"/>
  <c r="S137" i="160"/>
  <c r="R214" i="160"/>
  <c r="S214" i="160" s="1"/>
  <c r="G745" i="173"/>
  <c r="R745" i="173" s="1"/>
  <c r="S745" i="173" s="1"/>
  <c r="K310" i="170"/>
  <c r="I310" i="211" s="1"/>
  <c r="P310" i="170"/>
  <c r="I310" i="216" s="1"/>
  <c r="Q310" i="170"/>
  <c r="I310" i="217" s="1"/>
  <c r="I310" i="170"/>
  <c r="I310" i="166" s="1"/>
  <c r="N310" i="170"/>
  <c r="I310" i="214" s="1"/>
  <c r="O310" i="170"/>
  <c r="I310" i="215" s="1"/>
  <c r="J310" i="170"/>
  <c r="I310" i="167" s="1"/>
  <c r="M310" i="170"/>
  <c r="I310" i="213" s="1"/>
  <c r="H310" i="170"/>
  <c r="I310" i="165" s="1"/>
  <c r="L310" i="170"/>
  <c r="I310" i="212" s="1"/>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245" i="217"/>
  <c r="J94" i="217"/>
  <c r="N647" i="223"/>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245" i="211"/>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Q742" i="170"/>
  <c r="I742" i="217" s="1"/>
  <c r="Q745" i="170"/>
  <c r="I745" i="217" s="1"/>
  <c r="J742" i="170"/>
  <c r="I742" i="167" s="1"/>
  <c r="J745" i="170"/>
  <c r="I745" i="167" s="1"/>
  <c r="L745" i="170"/>
  <c r="I745" i="212" s="1"/>
  <c r="L742" i="170"/>
  <c r="I742" i="212" s="1"/>
  <c r="H294" i="171"/>
  <c r="N294" i="171"/>
  <c r="L294" i="171"/>
  <c r="J294" i="171"/>
  <c r="K294" i="171"/>
  <c r="I294" i="171"/>
  <c r="P294" i="171"/>
  <c r="Q294" i="171"/>
  <c r="O294" i="171"/>
  <c r="M294" i="171"/>
  <c r="G462" i="217"/>
  <c r="J462" i="217" s="1"/>
  <c r="Q462" i="162"/>
  <c r="F462" i="217" s="1"/>
  <c r="H215" i="155"/>
  <c r="H61" i="165"/>
  <c r="L215" i="155"/>
  <c r="H61" i="212"/>
  <c r="H215" i="212" s="1"/>
  <c r="Q257" i="155"/>
  <c r="H103" i="217"/>
  <c r="H257" i="217" s="1"/>
  <c r="H103" i="216"/>
  <c r="H257" i="216" s="1"/>
  <c r="P257" i="155"/>
  <c r="H257" i="155"/>
  <c r="H103" i="165"/>
  <c r="H257" i="165" s="1"/>
  <c r="K957" i="173"/>
  <c r="O957" i="173"/>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171" i="21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O343" i="171"/>
  <c r="H343" i="171"/>
  <c r="K343" i="171"/>
  <c r="J343" i="171"/>
  <c r="Q343" i="171"/>
  <c r="I343" i="171"/>
  <c r="P343" i="171"/>
  <c r="M343" i="171"/>
  <c r="L343" i="171"/>
  <c r="N343" i="17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J364" i="170"/>
  <c r="I364" i="167" s="1"/>
  <c r="K364" i="170"/>
  <c r="I364" i="211" s="1"/>
  <c r="O364" i="170"/>
  <c r="I364" i="21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J742" i="155"/>
  <c r="H742" i="167" s="1"/>
  <c r="J745" i="155"/>
  <c r="H745" i="167" s="1"/>
  <c r="N742" i="155"/>
  <c r="H742" i="214" s="1"/>
  <c r="N745" i="155"/>
  <c r="H745" i="214" s="1"/>
  <c r="H364" i="171"/>
  <c r="K364" i="171"/>
  <c r="J364" i="171"/>
  <c r="M364" i="171"/>
  <c r="P364" i="171"/>
  <c r="Q364" i="171"/>
  <c r="O364" i="171"/>
  <c r="L364" i="171"/>
  <c r="N364" i="171"/>
  <c r="I364" i="171"/>
  <c r="G173" i="160"/>
  <c r="R173" i="160" s="1"/>
  <c r="S173" i="160" s="1"/>
  <c r="J94" i="213"/>
  <c r="O70" i="171"/>
  <c r="O96" i="171"/>
  <c r="L889" i="171"/>
  <c r="F97" i="171"/>
  <c r="J246" i="217"/>
  <c r="J245" i="223"/>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Q343" i="160" l="1"/>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F248" i="212" s="1"/>
  <c r="F171" i="212"/>
  <c r="J247" i="167"/>
  <c r="G247" i="167"/>
  <c r="L169" i="223"/>
  <c r="L246" i="223" s="1"/>
  <c r="L248" i="223" s="1"/>
  <c r="L246" i="162"/>
  <c r="L248" i="162" s="1"/>
  <c r="M246" i="162"/>
  <c r="M248" i="162" s="1"/>
  <c r="L171" i="162"/>
  <c r="K169" i="212"/>
  <c r="K246" i="212" s="1"/>
  <c r="G246" i="212"/>
  <c r="G248" i="212" s="1"/>
  <c r="N169" i="223"/>
  <c r="N246" i="223" s="1"/>
  <c r="N248" i="223" s="1"/>
  <c r="K168" i="216"/>
  <c r="K171" i="216" s="1"/>
  <c r="J246" i="212"/>
  <c r="J248" i="212" s="1"/>
  <c r="G171" i="212"/>
  <c r="G246" i="213"/>
  <c r="G248" i="213" s="1"/>
  <c r="J171" i="213"/>
  <c r="M171" i="162"/>
  <c r="K169" i="213"/>
  <c r="K246" i="213" s="1"/>
  <c r="Q171" i="162"/>
  <c r="F171" i="166"/>
  <c r="K168" i="213"/>
  <c r="K245" i="213" s="1"/>
  <c r="K170" i="166"/>
  <c r="K247" i="166" s="1"/>
  <c r="K169" i="217"/>
  <c r="K171" i="217" s="1"/>
  <c r="G247" i="166"/>
  <c r="Q246" i="162"/>
  <c r="Q248" i="162" s="1"/>
  <c r="M169" i="223"/>
  <c r="M246" i="223" s="1"/>
  <c r="M248" i="223" s="1"/>
  <c r="Q169" i="223"/>
  <c r="Q171" i="223" s="1"/>
  <c r="G171" i="213"/>
  <c r="I742" i="169"/>
  <c r="G742" i="166" s="1"/>
  <c r="J742" i="166" s="1"/>
  <c r="N246" i="162"/>
  <c r="N248" i="162" s="1"/>
  <c r="H170" i="223"/>
  <c r="H247" i="223" s="1"/>
  <c r="H247" i="162"/>
  <c r="N294" i="155"/>
  <c r="H294" i="214" s="1"/>
  <c r="N171" i="162"/>
  <c r="K170" i="165"/>
  <c r="K247" i="165" s="1"/>
  <c r="P294" i="155"/>
  <c r="H294" i="216" s="1"/>
  <c r="F245" i="213"/>
  <c r="F248" i="213" s="1"/>
  <c r="F246" i="214"/>
  <c r="F248" i="214" s="1"/>
  <c r="G247" i="165"/>
  <c r="F171" i="213"/>
  <c r="J247" i="211"/>
  <c r="J294" i="155"/>
  <c r="H294" i="167" s="1"/>
  <c r="G170" i="164"/>
  <c r="J170" i="164" s="1"/>
  <c r="J247" i="164" s="1"/>
  <c r="Q294" i="155"/>
  <c r="H294" i="217" s="1"/>
  <c r="H294" i="155"/>
  <c r="H294" i="165" s="1"/>
  <c r="P364" i="160"/>
  <c r="I246" i="162"/>
  <c r="I248" i="162" s="1"/>
  <c r="Q364" i="160"/>
  <c r="I169" i="223"/>
  <c r="I246" i="223" s="1"/>
  <c r="I248" i="223" s="1"/>
  <c r="O169" i="223"/>
  <c r="O246" i="223" s="1"/>
  <c r="O248" i="223" s="1"/>
  <c r="O171" i="162"/>
  <c r="I171" i="162"/>
  <c r="Q745" i="169"/>
  <c r="G745" i="217" s="1"/>
  <c r="J745" i="217" s="1"/>
  <c r="J171" i="215"/>
  <c r="G171" i="215"/>
  <c r="G246" i="215"/>
  <c r="G248" i="215" s="1"/>
  <c r="P570" i="174"/>
  <c r="P571" i="174" s="1"/>
  <c r="L742" i="169"/>
  <c r="L742" i="162" s="1"/>
  <c r="F742" i="212" s="1"/>
  <c r="K169" i="215"/>
  <c r="K171" i="215" s="1"/>
  <c r="N570" i="161"/>
  <c r="N571" i="161" s="1"/>
  <c r="G171" i="167"/>
  <c r="F171" i="215"/>
  <c r="I364" i="160"/>
  <c r="M364" i="160"/>
  <c r="G171" i="166"/>
  <c r="O246" i="162"/>
  <c r="O248" i="162" s="1"/>
  <c r="I294" i="155"/>
  <c r="H294" i="166" s="1"/>
  <c r="K294" i="155"/>
  <c r="H294" i="211" s="1"/>
  <c r="G170" i="162"/>
  <c r="F170" i="164" s="1"/>
  <c r="J171" i="166"/>
  <c r="L364" i="160"/>
  <c r="O364" i="160"/>
  <c r="N364" i="160"/>
  <c r="G247" i="211"/>
  <c r="F364" i="223"/>
  <c r="H364" i="160"/>
  <c r="M294" i="155"/>
  <c r="H294" i="213" s="1"/>
  <c r="L294" i="155"/>
  <c r="H294" i="212" s="1"/>
  <c r="J364" i="160"/>
  <c r="G294" i="157"/>
  <c r="J294" i="157" s="1"/>
  <c r="K294" i="157" s="1"/>
  <c r="K169" i="166"/>
  <c r="K246" i="166" s="1"/>
  <c r="G246" i="166"/>
  <c r="G248" i="166" s="1"/>
  <c r="F571" i="161"/>
  <c r="K570" i="161"/>
  <c r="K571" i="161" s="1"/>
  <c r="J171" i="216"/>
  <c r="J246" i="216"/>
  <c r="J248" i="216" s="1"/>
  <c r="H570" i="161"/>
  <c r="H571" i="161" s="1"/>
  <c r="G246" i="216"/>
  <c r="G248" i="216" s="1"/>
  <c r="J570" i="161"/>
  <c r="J571" i="161" s="1"/>
  <c r="G171" i="216"/>
  <c r="K171" i="162"/>
  <c r="K169" i="211"/>
  <c r="K246" i="211" s="1"/>
  <c r="N745" i="169"/>
  <c r="N745" i="162" s="1"/>
  <c r="F745" i="214" s="1"/>
  <c r="I570" i="161"/>
  <c r="I571" i="161" s="1"/>
  <c r="P570" i="161"/>
  <c r="P571" i="161" s="1"/>
  <c r="L570" i="161"/>
  <c r="L571" i="161" s="1"/>
  <c r="G742" i="214"/>
  <c r="J742" i="214" s="1"/>
  <c r="O957" i="157"/>
  <c r="L570" i="174"/>
  <c r="L571" i="174" s="1"/>
  <c r="K169" i="223"/>
  <c r="K246" i="223" s="1"/>
  <c r="K248" i="223" s="1"/>
  <c r="K246" i="162"/>
  <c r="K248" i="162" s="1"/>
  <c r="K570" i="170"/>
  <c r="K571" i="170" s="1"/>
  <c r="N364" i="169"/>
  <c r="M570" i="161"/>
  <c r="M571" i="161" s="1"/>
  <c r="O570" i="161"/>
  <c r="O571" i="161" s="1"/>
  <c r="J742" i="169"/>
  <c r="J742" i="162" s="1"/>
  <c r="F742" i="167" s="1"/>
  <c r="G169" i="164"/>
  <c r="G246" i="164" s="1"/>
  <c r="G248" i="164" s="1"/>
  <c r="G171" i="223"/>
  <c r="H171" i="162"/>
  <c r="R169" i="162"/>
  <c r="S169" i="162" s="1"/>
  <c r="H246" i="162"/>
  <c r="H248" i="162" s="1"/>
  <c r="G246" i="169"/>
  <c r="G248" i="169" s="1"/>
  <c r="F169" i="164"/>
  <c r="F246" i="164" s="1"/>
  <c r="H169" i="223"/>
  <c r="H246" i="223" s="1"/>
  <c r="H248" i="223" s="1"/>
  <c r="P742" i="169"/>
  <c r="G742" i="216" s="1"/>
  <c r="J742" i="216" s="1"/>
  <c r="K169" i="165"/>
  <c r="K246" i="165" s="1"/>
  <c r="F571" i="170"/>
  <c r="M957" i="170" s="1"/>
  <c r="J169" i="223"/>
  <c r="J171" i="162"/>
  <c r="G171" i="169"/>
  <c r="F171" i="165"/>
  <c r="J246" i="162"/>
  <c r="J248" i="162" s="1"/>
  <c r="R169" i="169"/>
  <c r="R246" i="169" s="1"/>
  <c r="S246" i="169" s="1"/>
  <c r="G171" i="165"/>
  <c r="N570" i="174"/>
  <c r="N571" i="174" s="1"/>
  <c r="P957" i="171"/>
  <c r="P570" i="170"/>
  <c r="I570" i="216" s="1"/>
  <c r="I571" i="216" s="1"/>
  <c r="G246" i="162"/>
  <c r="G745" i="216"/>
  <c r="J745" i="216" s="1"/>
  <c r="K570" i="157"/>
  <c r="K571" i="157" s="1"/>
  <c r="K742" i="169"/>
  <c r="G742" i="211" s="1"/>
  <c r="J742" i="211" s="1"/>
  <c r="J246" i="165"/>
  <c r="J248" i="165" s="1"/>
  <c r="J246" i="167"/>
  <c r="J248" i="167" s="1"/>
  <c r="G246" i="167"/>
  <c r="G248" i="167" s="1"/>
  <c r="G745" i="212"/>
  <c r="J745" i="212" s="1"/>
  <c r="G896" i="169"/>
  <c r="R896" i="169" s="1"/>
  <c r="S896" i="169" s="1"/>
  <c r="K169" i="167"/>
  <c r="K246" i="167" s="1"/>
  <c r="G246" i="165"/>
  <c r="G248" i="165" s="1"/>
  <c r="J570" i="159"/>
  <c r="K570" i="159" s="1"/>
  <c r="K571" i="159" s="1"/>
  <c r="R903" i="169"/>
  <c r="S903" i="169" s="1"/>
  <c r="O745" i="169"/>
  <c r="G745" i="215" s="1"/>
  <c r="J745" i="215" s="1"/>
  <c r="H745" i="169"/>
  <c r="G745" i="165" s="1"/>
  <c r="G742" i="165"/>
  <c r="J957" i="157"/>
  <c r="K957" i="157" s="1"/>
  <c r="O959" i="159"/>
  <c r="Q364" i="169"/>
  <c r="F367" i="169"/>
  <c r="J959" i="159"/>
  <c r="K959" i="159" s="1"/>
  <c r="I364" i="169"/>
  <c r="O364" i="169"/>
  <c r="J364" i="157"/>
  <c r="K364" i="157" s="1"/>
  <c r="N957" i="172"/>
  <c r="L364" i="169"/>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J364" i="169"/>
  <c r="K364" i="169"/>
  <c r="K364" i="162" s="1"/>
  <c r="F364" i="211" s="1"/>
  <c r="P364" i="169"/>
  <c r="W896" i="171"/>
  <c r="J570" i="174"/>
  <c r="J571" i="174" s="1"/>
  <c r="H570" i="170"/>
  <c r="H571" i="170" s="1"/>
  <c r="I570" i="174"/>
  <c r="I571" i="174" s="1"/>
  <c r="O570" i="170"/>
  <c r="H364" i="169"/>
  <c r="M364" i="169"/>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G742" i="171"/>
  <c r="R742" i="171" s="1"/>
  <c r="S742" i="171" s="1"/>
  <c r="P136" i="162"/>
  <c r="P136" i="223" s="1"/>
  <c r="H173" i="171"/>
  <c r="H250" i="171" s="1"/>
  <c r="G248" i="214"/>
  <c r="G742" i="215"/>
  <c r="J742" i="215" s="1"/>
  <c r="G462" i="213"/>
  <c r="J462" i="213" s="1"/>
  <c r="K462" i="213" s="1"/>
  <c r="M647" i="223"/>
  <c r="G136" i="212"/>
  <c r="G213" i="212" s="1"/>
  <c r="R248" i="172"/>
  <c r="G462" i="166"/>
  <c r="J462" i="166" s="1"/>
  <c r="K462" i="166" s="1"/>
  <c r="G136" i="211"/>
  <c r="G213" i="211" s="1"/>
  <c r="P647" i="223"/>
  <c r="R214" i="171"/>
  <c r="S214" i="171" s="1"/>
  <c r="F171" i="217"/>
  <c r="H213" i="169"/>
  <c r="H136" i="162"/>
  <c r="H136" i="223" s="1"/>
  <c r="K168" i="165"/>
  <c r="K245" i="165" s="1"/>
  <c r="F224" i="171"/>
  <c r="G136" i="213"/>
  <c r="J136" i="213" s="1"/>
  <c r="J139" i="213" s="1"/>
  <c r="G957" i="171"/>
  <c r="J248" i="166"/>
  <c r="R168" i="162"/>
  <c r="J147" i="171"/>
  <c r="J174" i="171" s="1"/>
  <c r="H957" i="171"/>
  <c r="F245" i="217"/>
  <c r="F248" i="217" s="1"/>
  <c r="K168" i="166"/>
  <c r="J216" i="157"/>
  <c r="L147" i="171"/>
  <c r="L224" i="171" s="1"/>
  <c r="N901" i="171"/>
  <c r="N748" i="171" s="1"/>
  <c r="G136" i="167"/>
  <c r="G213" i="167" s="1"/>
  <c r="K901" i="171"/>
  <c r="P901" i="171"/>
  <c r="P748" i="171" s="1"/>
  <c r="O901" i="171"/>
  <c r="O748" i="171" s="1"/>
  <c r="H901" i="171"/>
  <c r="H748" i="171" s="1"/>
  <c r="G745" i="171"/>
  <c r="R745" i="171" s="1"/>
  <c r="S745" i="171" s="1"/>
  <c r="Q901" i="171"/>
  <c r="Q748" i="171" s="1"/>
  <c r="I901" i="171"/>
  <c r="G570" i="172"/>
  <c r="R570" i="172" s="1"/>
  <c r="N957" i="171"/>
  <c r="J224" i="158"/>
  <c r="G257" i="171"/>
  <c r="Q957" i="171"/>
  <c r="K957" i="171"/>
  <c r="L957" i="171"/>
  <c r="Q647" i="223"/>
  <c r="G745" i="160"/>
  <c r="R745" i="160" s="1"/>
  <c r="S745" i="160" s="1"/>
  <c r="L213" i="169"/>
  <c r="M213" i="169"/>
  <c r="J957" i="171"/>
  <c r="F245" i="166"/>
  <c r="F248" i="166" s="1"/>
  <c r="O957" i="171"/>
  <c r="M957" i="171"/>
  <c r="P248" i="162"/>
  <c r="H647" i="223"/>
  <c r="R142" i="171"/>
  <c r="S142" i="171" s="1"/>
  <c r="S145" i="171" s="1"/>
  <c r="G310" i="171"/>
  <c r="R310" i="171" s="1"/>
  <c r="S310" i="171" s="1"/>
  <c r="N147" i="171"/>
  <c r="N174" i="171" s="1"/>
  <c r="J136" i="162"/>
  <c r="J213" i="162" s="1"/>
  <c r="O136" i="162"/>
  <c r="O213" i="162" s="1"/>
  <c r="N136" i="162"/>
  <c r="F136" i="214" s="1"/>
  <c r="G570" i="171"/>
  <c r="G571" i="171" s="1"/>
  <c r="Q213" i="169"/>
  <c r="Q216" i="169" s="1"/>
  <c r="P213" i="169"/>
  <c r="G136" i="217"/>
  <c r="G213" i="217" s="1"/>
  <c r="G413" i="171"/>
  <c r="R413" i="171" s="1"/>
  <c r="S413" i="171" s="1"/>
  <c r="J571" i="158"/>
  <c r="K570" i="158"/>
  <c r="K571" i="158" s="1"/>
  <c r="J957" i="158"/>
  <c r="K957" i="158" s="1"/>
  <c r="O957" i="158"/>
  <c r="L462" i="162"/>
  <c r="F462" i="212" s="1"/>
  <c r="K462" i="212" s="1"/>
  <c r="O213" i="169"/>
  <c r="O139" i="169"/>
  <c r="O147" i="169" s="1"/>
  <c r="O174" i="169" s="1"/>
  <c r="N139" i="169"/>
  <c r="N147" i="169" s="1"/>
  <c r="N174" i="169" s="1"/>
  <c r="G245" i="223"/>
  <c r="Q147" i="171"/>
  <c r="Q174" i="171" s="1"/>
  <c r="G171" i="162"/>
  <c r="G245" i="162"/>
  <c r="F171" i="211"/>
  <c r="F215" i="223"/>
  <c r="F216" i="223" s="1"/>
  <c r="J250" i="171"/>
  <c r="K213" i="169"/>
  <c r="K216" i="169" s="1"/>
  <c r="F171" i="167"/>
  <c r="F245" i="211"/>
  <c r="F248" i="211" s="1"/>
  <c r="F245" i="165"/>
  <c r="F248" i="165" s="1"/>
  <c r="G742" i="160"/>
  <c r="R742" i="160" s="1"/>
  <c r="S742" i="160" s="1"/>
  <c r="J647" i="223"/>
  <c r="F168" i="164"/>
  <c r="F245" i="164" s="1"/>
  <c r="N215" i="169"/>
  <c r="O215" i="169"/>
  <c r="K168" i="167"/>
  <c r="L139" i="169"/>
  <c r="L147" i="169" s="1"/>
  <c r="L174" i="169" s="1"/>
  <c r="G214" i="171"/>
  <c r="G136" i="169"/>
  <c r="G136" i="164" s="1"/>
  <c r="J136" i="164" s="1"/>
  <c r="G413" i="160"/>
  <c r="R413" i="160" s="1"/>
  <c r="S413" i="160" s="1"/>
  <c r="G745" i="166"/>
  <c r="J745" i="166" s="1"/>
  <c r="R248" i="155"/>
  <c r="R136" i="155"/>
  <c r="S136" i="155" s="1"/>
  <c r="S139" i="155" s="1"/>
  <c r="I147" i="171"/>
  <c r="I174" i="171" s="1"/>
  <c r="M139" i="169"/>
  <c r="M147" i="169" s="1"/>
  <c r="M174" i="169" s="1"/>
  <c r="G136" i="166"/>
  <c r="J136" i="166" s="1"/>
  <c r="N901" i="155"/>
  <c r="N746" i="155" s="1"/>
  <c r="I213" i="169"/>
  <c r="I216" i="169" s="1"/>
  <c r="N900" i="171"/>
  <c r="N562" i="171" s="1"/>
  <c r="N563" i="171" s="1"/>
  <c r="O647" i="223"/>
  <c r="G248" i="211"/>
  <c r="H97" i="171"/>
  <c r="H892" i="171" s="1"/>
  <c r="K890" i="171"/>
  <c r="R456" i="171"/>
  <c r="S456" i="171" s="1"/>
  <c r="S457" i="171" s="1"/>
  <c r="F171" i="214"/>
  <c r="N250" i="171"/>
  <c r="M900" i="171"/>
  <c r="M562" i="171" s="1"/>
  <c r="M563" i="171" s="1"/>
  <c r="K647" i="167"/>
  <c r="I900" i="171"/>
  <c r="I562" i="171" s="1"/>
  <c r="I563" i="171" s="1"/>
  <c r="F746" i="171"/>
  <c r="R245" i="169"/>
  <c r="R647" i="162"/>
  <c r="S647" i="162" s="1"/>
  <c r="R268" i="171"/>
  <c r="S268" i="171" s="1"/>
  <c r="P250" i="171"/>
  <c r="G268" i="171"/>
  <c r="P462" i="162"/>
  <c r="F462" i="216" s="1"/>
  <c r="K462" i="216" s="1"/>
  <c r="R647" i="169"/>
  <c r="S647" i="169" s="1"/>
  <c r="G647" i="164"/>
  <c r="J647" i="164" s="1"/>
  <c r="K647" i="164" s="1"/>
  <c r="G647" i="223"/>
  <c r="L900" i="171"/>
  <c r="L562" i="171" s="1"/>
  <c r="L563" i="171" s="1"/>
  <c r="K900" i="171"/>
  <c r="K562" i="171" s="1"/>
  <c r="K563" i="171" s="1"/>
  <c r="G257" i="170"/>
  <c r="G138" i="211"/>
  <c r="J138" i="211" s="1"/>
  <c r="R168" i="223"/>
  <c r="S168" i="223" s="1"/>
  <c r="O138" i="162"/>
  <c r="H462" i="162"/>
  <c r="F462" i="165" s="1"/>
  <c r="K462" i="165" s="1"/>
  <c r="G269" i="171"/>
  <c r="J174" i="158"/>
  <c r="K174" i="158" s="1"/>
  <c r="K251" i="158" s="1"/>
  <c r="H900" i="171"/>
  <c r="H562" i="171" s="1"/>
  <c r="H563" i="171" s="1"/>
  <c r="O900" i="171"/>
  <c r="O562" i="171" s="1"/>
  <c r="O563" i="171" s="1"/>
  <c r="P900" i="171"/>
  <c r="P562" i="171" s="1"/>
  <c r="P563" i="171" s="1"/>
  <c r="R115" i="169"/>
  <c r="S115" i="169" s="1"/>
  <c r="K168" i="214"/>
  <c r="K245" i="214" s="1"/>
  <c r="H221" i="165"/>
  <c r="R97" i="161"/>
  <c r="R251" i="161" s="1"/>
  <c r="J900" i="171"/>
  <c r="J562" i="171" s="1"/>
  <c r="J563" i="171" s="1"/>
  <c r="G251" i="161"/>
  <c r="G462" i="167"/>
  <c r="J462" i="167" s="1"/>
  <c r="K462" i="167" s="1"/>
  <c r="R254" i="171"/>
  <c r="S254" i="171" s="1"/>
  <c r="R456" i="170"/>
  <c r="R457" i="170" s="1"/>
  <c r="G462" i="215"/>
  <c r="J462" i="215" s="1"/>
  <c r="K462" i="215" s="1"/>
  <c r="S248" i="155"/>
  <c r="M147" i="171"/>
  <c r="M174" i="171" s="1"/>
  <c r="M251" i="171" s="1"/>
  <c r="G139" i="171"/>
  <c r="G138" i="214"/>
  <c r="J138" i="214" s="1"/>
  <c r="Q173" i="171"/>
  <c r="Q250" i="171" s="1"/>
  <c r="R215" i="171"/>
  <c r="S215" i="171" s="1"/>
  <c r="J168" i="164"/>
  <c r="J563" i="158"/>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Q562" i="171"/>
  <c r="Q563" i="171" s="1"/>
  <c r="G462" i="211"/>
  <c r="J462" i="211" s="1"/>
  <c r="K462" i="211" s="1"/>
  <c r="J901" i="155"/>
  <c r="J746" i="155" s="1"/>
  <c r="K901" i="155"/>
  <c r="K746" i="155" s="1"/>
  <c r="J248" i="214"/>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J248" i="213"/>
  <c r="H214" i="165"/>
  <c r="H371" i="211"/>
  <c r="G562" i="159"/>
  <c r="J562" i="159" s="1"/>
  <c r="K137" i="214"/>
  <c r="G257" i="155"/>
  <c r="G268" i="170"/>
  <c r="R65" i="155"/>
  <c r="S65" i="155" s="1"/>
  <c r="S68" i="155" s="1"/>
  <c r="S96" i="155" s="1"/>
  <c r="G114" i="162"/>
  <c r="G114" i="223" s="1"/>
  <c r="G112" i="162"/>
  <c r="G112" i="223" s="1"/>
  <c r="F222" i="169"/>
  <c r="N901" i="169" s="1"/>
  <c r="G221" i="170"/>
  <c r="I745" i="162"/>
  <c r="F745" i="166" s="1"/>
  <c r="G138" i="169"/>
  <c r="G215" i="169" s="1"/>
  <c r="H103" i="164"/>
  <c r="H257" i="164" s="1"/>
  <c r="R60" i="155"/>
  <c r="S60" i="155" s="1"/>
  <c r="I173" i="171"/>
  <c r="H371" i="216"/>
  <c r="M745" i="162"/>
  <c r="F745" i="213" s="1"/>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J94" i="164"/>
  <c r="L250" i="171"/>
  <c r="G216" i="173"/>
  <c r="J248" i="211"/>
  <c r="H371" i="217"/>
  <c r="H371" i="214"/>
  <c r="I904" i="157"/>
  <c r="G60" i="162"/>
  <c r="G60" i="223" s="1"/>
  <c r="Q222" i="170"/>
  <c r="H139" i="169"/>
  <c r="H147" i="169" s="1"/>
  <c r="H174" i="169" s="1"/>
  <c r="G68" i="155"/>
  <c r="G96" i="155" s="1"/>
  <c r="F248" i="215"/>
  <c r="G370" i="171"/>
  <c r="R370" i="171" s="1"/>
  <c r="S370" i="171" s="1"/>
  <c r="G189" i="169"/>
  <c r="G266" i="169" s="1"/>
  <c r="G343" i="171"/>
  <c r="R343" i="171" s="1"/>
  <c r="S343" i="171" s="1"/>
  <c r="H215" i="165"/>
  <c r="G294" i="171"/>
  <c r="R294" i="171" s="1"/>
  <c r="S294" i="171" s="1"/>
  <c r="G179" i="169"/>
  <c r="G256" i="169" s="1"/>
  <c r="H137" i="223"/>
  <c r="H214" i="223" s="1"/>
  <c r="P137" i="223"/>
  <c r="G294" i="160"/>
  <c r="R294" i="160" s="1"/>
  <c r="S294" i="160" s="1"/>
  <c r="J893" i="9"/>
  <c r="K893" i="9" s="1"/>
  <c r="I216" i="170"/>
  <c r="Q216" i="170"/>
  <c r="G371" i="172"/>
  <c r="R371" i="172" s="1"/>
  <c r="S371" i="172" s="1"/>
  <c r="G143" i="169"/>
  <c r="G143" i="164" s="1"/>
  <c r="G220" i="164" s="1"/>
  <c r="K137" i="166"/>
  <c r="K222" i="170"/>
  <c r="G139" i="170"/>
  <c r="I221" i="165"/>
  <c r="M216" i="170"/>
  <c r="J216" i="170"/>
  <c r="N222" i="155"/>
  <c r="N137" i="223"/>
  <c r="R67" i="155"/>
  <c r="S67" i="155" s="1"/>
  <c r="G364" i="171"/>
  <c r="R364" i="171" s="1"/>
  <c r="S364" i="171" s="1"/>
  <c r="G251" i="157"/>
  <c r="G904" i="157" s="1"/>
  <c r="G371" i="170"/>
  <c r="I371" i="164" s="1"/>
  <c r="G180" i="169"/>
  <c r="G180" i="162" s="1"/>
  <c r="P216" i="170"/>
  <c r="M222" i="155"/>
  <c r="H371" i="213"/>
  <c r="G256" i="171"/>
  <c r="G888" i="169"/>
  <c r="R888" i="169" s="1"/>
  <c r="S888" i="169" s="1"/>
  <c r="G889" i="171"/>
  <c r="R889" i="171" s="1"/>
  <c r="W889" i="171" s="1"/>
  <c r="H742" i="162"/>
  <c r="F742" i="165" s="1"/>
  <c r="I462" i="223"/>
  <c r="J892" i="158"/>
  <c r="K892" i="158" s="1"/>
  <c r="R66" i="170"/>
  <c r="S66" i="170" s="1"/>
  <c r="G67" i="162"/>
  <c r="F67" i="164" s="1"/>
  <c r="J746" i="157"/>
  <c r="K746" i="157" s="1"/>
  <c r="M890" i="171"/>
  <c r="Q462" i="223"/>
  <c r="P222" i="155"/>
  <c r="J745" i="167"/>
  <c r="G222" i="173"/>
  <c r="G216" i="172"/>
  <c r="M137" i="223"/>
  <c r="M214" i="223" s="1"/>
  <c r="M250" i="171"/>
  <c r="H220" i="165"/>
  <c r="G221" i="155"/>
  <c r="G191" i="169"/>
  <c r="G191" i="162" s="1"/>
  <c r="J137" i="223"/>
  <c r="J742" i="217"/>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J563" i="9"/>
  <c r="K562" i="9"/>
  <c r="K563" i="9"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R248" i="170"/>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H562" i="173"/>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245" i="215"/>
  <c r="K94" i="215"/>
  <c r="J67" i="223"/>
  <c r="F67" i="167"/>
  <c r="H221" i="169"/>
  <c r="F102" i="214"/>
  <c r="I220" i="165"/>
  <c r="F562" i="161"/>
  <c r="I563" i="159"/>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H562" i="172"/>
  <c r="R900" i="172"/>
  <c r="H147" i="212"/>
  <c r="H174" i="212" s="1"/>
  <c r="H173" i="212"/>
  <c r="F112" i="167"/>
  <c r="J67" i="215"/>
  <c r="G955" i="9"/>
  <c r="H955" i="9"/>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L745" i="162"/>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R248" i="160"/>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M742" i="162"/>
  <c r="F742" i="213" s="1"/>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I745" i="165"/>
  <c r="G745" i="170"/>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L250" i="155" s="1"/>
  <c r="I224" i="172"/>
  <c r="I97" i="172"/>
  <c r="I251" i="172" s="1"/>
  <c r="F61" i="216"/>
  <c r="H213" i="213"/>
  <c r="H216" i="213" s="1"/>
  <c r="H62" i="213"/>
  <c r="G192" i="212"/>
  <c r="J192" i="212" s="1"/>
  <c r="L192" i="162"/>
  <c r="F192" i="212" s="1"/>
  <c r="H745" i="165"/>
  <c r="G745" i="155"/>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Q250" i="155" s="1"/>
  <c r="I266" i="164"/>
  <c r="J742" i="213"/>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I742" i="165"/>
  <c r="G742" i="170"/>
  <c r="L67" i="223"/>
  <c r="L68" i="223" s="1"/>
  <c r="F67" i="212"/>
  <c r="R889" i="155"/>
  <c r="J103" i="217"/>
  <c r="J103" i="215"/>
  <c r="N224" i="172"/>
  <c r="N97" i="172"/>
  <c r="N251" i="172" s="1"/>
  <c r="J61" i="214"/>
  <c r="F61" i="215"/>
  <c r="F100" i="214"/>
  <c r="J100" i="211"/>
  <c r="F59" i="167"/>
  <c r="J62" i="162"/>
  <c r="J906" i="160"/>
  <c r="R932" i="170"/>
  <c r="R248" i="171"/>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O955" i="173"/>
  <c r="I955" i="173"/>
  <c r="L955" i="173"/>
  <c r="M955" i="173"/>
  <c r="K955" i="173"/>
  <c r="N955" i="173"/>
  <c r="Q955" i="173"/>
  <c r="P955" i="173"/>
  <c r="J955" i="173"/>
  <c r="H955" i="173"/>
  <c r="G955" i="173"/>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J248" i="215"/>
  <c r="M112" i="223"/>
  <c r="F112" i="213"/>
  <c r="F112" i="211"/>
  <c r="J67" i="167"/>
  <c r="F67" i="165"/>
  <c r="J67" i="166"/>
  <c r="F102" i="167"/>
  <c r="J102" i="214"/>
  <c r="F562" i="174"/>
  <c r="H563" i="159"/>
  <c r="I957" i="159" s="1"/>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G571" i="173"/>
  <c r="G957" i="173" s="1"/>
  <c r="R957" i="173" s="1"/>
  <c r="R570" i="173"/>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F248" i="167"/>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S248" i="160"/>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G294" i="170"/>
  <c r="G745" i="211"/>
  <c r="J745" i="211" s="1"/>
  <c r="K745" i="162"/>
  <c r="F745" i="211" s="1"/>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248" i="217"/>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M955" i="172"/>
  <c r="N955" i="172"/>
  <c r="L955" i="172"/>
  <c r="J955" i="172"/>
  <c r="I955" i="172"/>
  <c r="K955" i="172"/>
  <c r="H955" i="172"/>
  <c r="G955" i="172"/>
  <c r="Q955" i="172"/>
  <c r="P955" i="172"/>
  <c r="O955" i="172"/>
  <c r="K245" i="211"/>
  <c r="P70" i="155"/>
  <c r="P96" i="155"/>
  <c r="P250" i="155" s="1"/>
  <c r="H219" i="213"/>
  <c r="H222" i="213" s="1"/>
  <c r="H68" i="213"/>
  <c r="J66" i="211"/>
  <c r="W889" i="173"/>
  <c r="S889" i="173"/>
  <c r="G890" i="173"/>
  <c r="R890" i="173" s="1"/>
  <c r="S890" i="173" s="1"/>
  <c r="J137" i="165"/>
  <c r="K137" i="165" s="1"/>
  <c r="G364" i="155"/>
  <c r="R216" i="160"/>
  <c r="F60" i="217"/>
  <c r="Q214" i="162"/>
  <c r="N901" i="170"/>
  <c r="K901" i="170"/>
  <c r="J901" i="170"/>
  <c r="L901" i="170"/>
  <c r="Q901" i="170"/>
  <c r="M901" i="170"/>
  <c r="O901" i="170"/>
  <c r="P901" i="170"/>
  <c r="I901" i="170"/>
  <c r="H901" i="170"/>
  <c r="K955" i="171"/>
  <c r="N955" i="171"/>
  <c r="H955" i="171"/>
  <c r="O955" i="171"/>
  <c r="J955" i="171"/>
  <c r="Q955" i="171"/>
  <c r="M955" i="171"/>
  <c r="G955" i="171"/>
  <c r="I955" i="171"/>
  <c r="P955" i="171"/>
  <c r="L955" i="171"/>
  <c r="L224" i="172"/>
  <c r="L97" i="172"/>
  <c r="L251" i="172" s="1"/>
  <c r="H371" i="155"/>
  <c r="J745" i="162"/>
  <c r="F745" i="167" s="1"/>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S248" i="171"/>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245" i="212"/>
  <c r="K94" i="212"/>
  <c r="R889" i="170"/>
  <c r="M222" i="170"/>
  <c r="G68" i="170"/>
  <c r="I65" i="164"/>
  <c r="R65" i="170"/>
  <c r="G219" i="170"/>
  <c r="G213" i="165"/>
  <c r="J136" i="165"/>
  <c r="G139" i="165"/>
  <c r="R143" i="170"/>
  <c r="S143" i="170" s="1"/>
  <c r="I143" i="164"/>
  <c r="I220" i="164" s="1"/>
  <c r="J371" i="157"/>
  <c r="K371" i="157" s="1"/>
  <c r="F371" i="169"/>
  <c r="J745" i="213"/>
  <c r="I215" i="165"/>
  <c r="K245" i="217"/>
  <c r="K94" i="217"/>
  <c r="G144" i="217"/>
  <c r="J144" i="217" s="1"/>
  <c r="Q144" i="162"/>
  <c r="F144" i="217" s="1"/>
  <c r="G144" i="167"/>
  <c r="J144" i="167" s="1"/>
  <c r="J144" i="162"/>
  <c r="F144" i="167" s="1"/>
  <c r="K144" i="162"/>
  <c r="F144" i="211" s="1"/>
  <c r="G144" i="211"/>
  <c r="J144" i="211" s="1"/>
  <c r="J748" i="157"/>
  <c r="K748" i="157" s="1"/>
  <c r="H147" i="217"/>
  <c r="H174" i="217" s="1"/>
  <c r="H173"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F563" i="157"/>
  <c r="I562" i="157"/>
  <c r="H562" i="157"/>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H742" i="165"/>
  <c r="G742" i="155"/>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P745" i="162"/>
  <c r="F745" i="216"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N250" i="155" s="1"/>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F248" i="216"/>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H174" i="214" s="1"/>
  <c r="H173"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N742" i="162"/>
  <c r="F742" i="214" s="1"/>
  <c r="G94" i="223"/>
  <c r="R251" i="174"/>
  <c r="G220" i="170"/>
  <c r="Q742" i="162"/>
  <c r="F742" i="217" s="1"/>
  <c r="O742" i="162"/>
  <c r="F742" i="215" s="1"/>
  <c r="G364" i="170"/>
  <c r="S67" i="170"/>
  <c r="S67" i="169"/>
  <c r="G139" i="155"/>
  <c r="G219" i="155"/>
  <c r="G343" i="160" l="1"/>
  <c r="R343" i="160" s="1"/>
  <c r="S343" i="160" s="1"/>
  <c r="G310" i="160"/>
  <c r="R310" i="160" s="1"/>
  <c r="S310" i="160" s="1"/>
  <c r="G413" i="155"/>
  <c r="H413" i="164" s="1"/>
  <c r="L171" i="223"/>
  <c r="N171" i="223"/>
  <c r="K171" i="212"/>
  <c r="K245" i="216"/>
  <c r="K248" i="216" s="1"/>
  <c r="K171" i="213"/>
  <c r="K246" i="217"/>
  <c r="K248" i="217" s="1"/>
  <c r="Q246" i="223"/>
  <c r="Q248" i="223" s="1"/>
  <c r="M171" i="223"/>
  <c r="I742" i="162"/>
  <c r="F742" i="166" s="1"/>
  <c r="K742" i="166" s="1"/>
  <c r="G247" i="164"/>
  <c r="K170" i="164"/>
  <c r="K247" i="164" s="1"/>
  <c r="O171" i="223"/>
  <c r="P364" i="162"/>
  <c r="F364" i="216" s="1"/>
  <c r="Q745" i="162"/>
  <c r="F745" i="217" s="1"/>
  <c r="K745" i="217" s="1"/>
  <c r="K171" i="167"/>
  <c r="G364" i="217"/>
  <c r="J364" i="217" s="1"/>
  <c r="I171" i="223"/>
  <c r="P959" i="161"/>
  <c r="H570" i="212"/>
  <c r="H571" i="212" s="1"/>
  <c r="K246" i="215"/>
  <c r="K248" i="215" s="1"/>
  <c r="K171" i="223"/>
  <c r="F294" i="169"/>
  <c r="H294" i="169" s="1"/>
  <c r="R248" i="169"/>
  <c r="G364" i="212"/>
  <c r="J364" i="212" s="1"/>
  <c r="I364" i="162"/>
  <c r="F364" i="166" s="1"/>
  <c r="H570" i="216"/>
  <c r="H571" i="216" s="1"/>
  <c r="I570" i="213"/>
  <c r="I571" i="213" s="1"/>
  <c r="G364" i="214"/>
  <c r="J364" i="214" s="1"/>
  <c r="H959" i="161"/>
  <c r="K171" i="166"/>
  <c r="G364" i="216"/>
  <c r="J364" i="216" s="1"/>
  <c r="G742" i="212"/>
  <c r="J742" i="212" s="1"/>
  <c r="K742" i="212" s="1"/>
  <c r="P742" i="162"/>
  <c r="F742" i="216" s="1"/>
  <c r="K742" i="216" s="1"/>
  <c r="O745" i="162"/>
  <c r="F745" i="215" s="1"/>
  <c r="K745" i="215" s="1"/>
  <c r="O959" i="161"/>
  <c r="J959" i="161"/>
  <c r="Q959" i="161"/>
  <c r="G171" i="164"/>
  <c r="J169" i="164"/>
  <c r="J171" i="164" s="1"/>
  <c r="J364" i="162"/>
  <c r="F364" i="167" s="1"/>
  <c r="M959" i="161"/>
  <c r="L959" i="161"/>
  <c r="K959" i="161"/>
  <c r="N959" i="161"/>
  <c r="I570" i="214"/>
  <c r="I571" i="214" s="1"/>
  <c r="O364" i="162"/>
  <c r="F364" i="215" s="1"/>
  <c r="N364" i="162"/>
  <c r="F364" i="214" s="1"/>
  <c r="P571" i="170"/>
  <c r="G170" i="223"/>
  <c r="G247" i="223" s="1"/>
  <c r="K742" i="162"/>
  <c r="F742" i="211" s="1"/>
  <c r="K742" i="211" s="1"/>
  <c r="K171" i="211"/>
  <c r="F247" i="164"/>
  <c r="G745" i="214"/>
  <c r="J745" i="214" s="1"/>
  <c r="K745" i="214" s="1"/>
  <c r="G364" i="160"/>
  <c r="R364" i="160" s="1"/>
  <c r="S364" i="160" s="1"/>
  <c r="G294" i="155"/>
  <c r="H294" i="164" s="1"/>
  <c r="G247" i="162"/>
  <c r="M364" i="162"/>
  <c r="F364" i="213" s="1"/>
  <c r="I570" i="212"/>
  <c r="I571" i="212" s="1"/>
  <c r="R169" i="223"/>
  <c r="S169" i="223" s="1"/>
  <c r="S171" i="223" s="1"/>
  <c r="I959" i="161"/>
  <c r="R246" i="162"/>
  <c r="S246" i="162" s="1"/>
  <c r="R171" i="162"/>
  <c r="I570" i="211"/>
  <c r="I571" i="211" s="1"/>
  <c r="G742" i="167"/>
  <c r="J742" i="167" s="1"/>
  <c r="K742" i="167" s="1"/>
  <c r="H171" i="223"/>
  <c r="I570" i="215"/>
  <c r="I571" i="215" s="1"/>
  <c r="G570" i="161"/>
  <c r="R570" i="161" s="1"/>
  <c r="I570" i="166"/>
  <c r="I571" i="166" s="1"/>
  <c r="P957" i="170"/>
  <c r="G742" i="169"/>
  <c r="R742" i="169" s="1"/>
  <c r="S742" i="169" s="1"/>
  <c r="G745" i="169"/>
  <c r="G745" i="164" s="1"/>
  <c r="R171" i="169"/>
  <c r="M571" i="170"/>
  <c r="L957" i="170"/>
  <c r="S169" i="169"/>
  <c r="S171" i="169" s="1"/>
  <c r="Q957" i="170"/>
  <c r="H957" i="170"/>
  <c r="G248" i="162"/>
  <c r="O957" i="170"/>
  <c r="N136" i="223"/>
  <c r="N213" i="223" s="1"/>
  <c r="N957" i="170"/>
  <c r="J246" i="223"/>
  <c r="J248" i="223" s="1"/>
  <c r="Q959" i="174"/>
  <c r="J171" i="223"/>
  <c r="Q364" i="162"/>
  <c r="F364" i="217" s="1"/>
  <c r="G957" i="170"/>
  <c r="I957" i="170"/>
  <c r="H570" i="214"/>
  <c r="H571" i="214" s="1"/>
  <c r="N570" i="160"/>
  <c r="N571" i="160" s="1"/>
  <c r="G364" i="211"/>
  <c r="J364" i="211" s="1"/>
  <c r="K364" i="211" s="1"/>
  <c r="K957" i="170"/>
  <c r="J957" i="170"/>
  <c r="I570" i="160"/>
  <c r="I571" i="160" s="1"/>
  <c r="G364" i="213"/>
  <c r="J364" i="213" s="1"/>
  <c r="H570" i="213"/>
  <c r="H571" i="213" s="1"/>
  <c r="N213" i="162"/>
  <c r="J136" i="212"/>
  <c r="J139" i="212" s="1"/>
  <c r="I570" i="165"/>
  <c r="I571" i="165" s="1"/>
  <c r="L959" i="174"/>
  <c r="W896" i="169"/>
  <c r="J571" i="159"/>
  <c r="O571" i="170"/>
  <c r="L364" i="162"/>
  <c r="F364" i="212" s="1"/>
  <c r="H745" i="162"/>
  <c r="F745" i="165" s="1"/>
  <c r="G364" i="166"/>
  <c r="J364" i="166" s="1"/>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G364" i="169"/>
  <c r="R364" i="169" s="1"/>
  <c r="S364" i="169" s="1"/>
  <c r="H570" i="215"/>
  <c r="H571" i="215" s="1"/>
  <c r="J900" i="169"/>
  <c r="Q900" i="169"/>
  <c r="I570" i="169"/>
  <c r="I571" i="169" s="1"/>
  <c r="H364" i="162"/>
  <c r="F364" i="165" s="1"/>
  <c r="P570" i="160"/>
  <c r="P571" i="160" s="1"/>
  <c r="H570" i="217"/>
  <c r="H571" i="217" s="1"/>
  <c r="I570" i="217"/>
  <c r="I571" i="217" s="1"/>
  <c r="G364" i="215"/>
  <c r="J364" i="215" s="1"/>
  <c r="G570" i="170"/>
  <c r="G571" i="170" s="1"/>
  <c r="J570" i="160"/>
  <c r="J571" i="160" s="1"/>
  <c r="L570" i="160"/>
  <c r="L571" i="160" s="1"/>
  <c r="H570" i="160"/>
  <c r="H571" i="160" s="1"/>
  <c r="Q570" i="160"/>
  <c r="Q571" i="160" s="1"/>
  <c r="I570" i="167"/>
  <c r="I571" i="167" s="1"/>
  <c r="O570" i="160"/>
  <c r="O571" i="160" s="1"/>
  <c r="F571" i="160"/>
  <c r="R957" i="172"/>
  <c r="S957" i="172" s="1"/>
  <c r="J746" i="171"/>
  <c r="G364" i="167"/>
  <c r="J364" i="167" s="1"/>
  <c r="H570" i="167"/>
  <c r="H571" i="167" s="1"/>
  <c r="L746" i="171"/>
  <c r="G570" i="174"/>
  <c r="R570" i="174" s="1"/>
  <c r="G364" i="165"/>
  <c r="J364" i="165" s="1"/>
  <c r="O136" i="223"/>
  <c r="O213" i="223" s="1"/>
  <c r="O224" i="171"/>
  <c r="R245" i="162"/>
  <c r="S245" i="162" s="1"/>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S171" i="162" s="1"/>
  <c r="G139" i="217"/>
  <c r="J224" i="171"/>
  <c r="J136" i="167"/>
  <c r="J139" i="167" s="1"/>
  <c r="G213" i="166"/>
  <c r="G571" i="172"/>
  <c r="K171" i="165"/>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647" i="223"/>
  <c r="S647" i="223"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F171" i="164"/>
  <c r="R213" i="155"/>
  <c r="S213" i="155" s="1"/>
  <c r="R570" i="171"/>
  <c r="R571" i="171" s="1"/>
  <c r="R136" i="169"/>
  <c r="S136" i="169" s="1"/>
  <c r="S139" i="169" s="1"/>
  <c r="K745" i="167"/>
  <c r="L462" i="223"/>
  <c r="K171" i="214"/>
  <c r="P216" i="169"/>
  <c r="P900" i="169" s="1"/>
  <c r="K745" i="166"/>
  <c r="O216" i="169"/>
  <c r="O900" i="169" s="1"/>
  <c r="Q224" i="171"/>
  <c r="G248" i="223"/>
  <c r="I224" i="171"/>
  <c r="J215" i="211"/>
  <c r="H251" i="171"/>
  <c r="H904" i="171" s="1"/>
  <c r="H746" i="171"/>
  <c r="K571" i="169"/>
  <c r="G216" i="171"/>
  <c r="K168" i="164"/>
  <c r="K745" i="216"/>
  <c r="S245" i="169"/>
  <c r="S248" i="169" s="1"/>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48" i="214"/>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K248" i="211"/>
  <c r="I221" i="164"/>
  <c r="M343" i="169"/>
  <c r="G343" i="213" s="1"/>
  <c r="J343" i="213" s="1"/>
  <c r="O215" i="162"/>
  <c r="O216" i="162" s="1"/>
  <c r="K192" i="212"/>
  <c r="H742" i="223"/>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H173" i="164" s="1"/>
  <c r="J221" i="165"/>
  <c r="K248" i="165"/>
  <c r="H139" i="162"/>
  <c r="I748" i="155"/>
  <c r="H748" i="166" s="1"/>
  <c r="Q901" i="169"/>
  <c r="Q746" i="169" s="1"/>
  <c r="G268" i="165"/>
  <c r="G562" i="171"/>
  <c r="R562" i="171" s="1"/>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248" i="213"/>
  <c r="F562" i="160"/>
  <c r="P562" i="160" s="1"/>
  <c r="P563" i="160" s="1"/>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K248" i="212"/>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G563" i="159"/>
  <c r="H957" i="159" s="1"/>
  <c r="J957" i="159" s="1"/>
  <c r="K957" i="159" s="1"/>
  <c r="H222" i="169"/>
  <c r="J221" i="212"/>
  <c r="G179" i="164"/>
  <c r="R191" i="169"/>
  <c r="S191" i="169" s="1"/>
  <c r="G256" i="211"/>
  <c r="G746" i="174"/>
  <c r="R746" i="174" s="1"/>
  <c r="S746" i="174" s="1"/>
  <c r="J256" i="211"/>
  <c r="Q372" i="223"/>
  <c r="J742" i="165"/>
  <c r="K742" i="165" s="1"/>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M745" i="223"/>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K745" i="213"/>
  <c r="G266" i="166"/>
  <c r="J221" i="214"/>
  <c r="G256" i="165"/>
  <c r="I250" i="171"/>
  <c r="G222" i="155"/>
  <c r="R221" i="170"/>
  <c r="S221" i="170" s="1"/>
  <c r="K742" i="217"/>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L742" i="223"/>
  <c r="Q189" i="223"/>
  <c r="Q266" i="223" s="1"/>
  <c r="I464" i="223"/>
  <c r="K143" i="214"/>
  <c r="M465" i="223"/>
  <c r="I74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K364" i="223"/>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J745" i="165"/>
  <c r="W888" i="169"/>
  <c r="Q256" i="162"/>
  <c r="M213" i="223"/>
  <c r="P372" i="223"/>
  <c r="J268" i="166"/>
  <c r="J221" i="167"/>
  <c r="J269" i="213"/>
  <c r="R67" i="162"/>
  <c r="S67" i="162" s="1"/>
  <c r="J214" i="223"/>
  <c r="K189" i="166"/>
  <c r="M180" i="223"/>
  <c r="M257" i="223" s="1"/>
  <c r="G266" i="212"/>
  <c r="F248" i="164"/>
  <c r="R214" i="155"/>
  <c r="S214" i="155" s="1"/>
  <c r="J269" i="167"/>
  <c r="J742" i="223"/>
  <c r="G67" i="223"/>
  <c r="R67" i="223" s="1"/>
  <c r="S67" i="223" s="1"/>
  <c r="G256" i="213"/>
  <c r="J254" i="162"/>
  <c r="G220" i="165"/>
  <c r="H746" i="167"/>
  <c r="G266" i="216"/>
  <c r="M742" i="223"/>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745" i="211"/>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H250" i="217" s="1"/>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F562" i="170"/>
  <c r="I563" i="157"/>
  <c r="G266" i="167"/>
  <c r="P143" i="223"/>
  <c r="P220" i="223" s="1"/>
  <c r="F143" i="216"/>
  <c r="K143" i="216" s="1"/>
  <c r="K66" i="166"/>
  <c r="H70" i="212"/>
  <c r="H96" i="212"/>
  <c r="H250" i="212" s="1"/>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55" i="171"/>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K745" i="223"/>
  <c r="F269" i="214"/>
  <c r="K115" i="214"/>
  <c r="R147" i="172"/>
  <c r="S147" i="172" s="1"/>
  <c r="G174" i="172"/>
  <c r="R174" i="172" s="1"/>
  <c r="S174" i="172" s="1"/>
  <c r="G137" i="223"/>
  <c r="G214" i="223" s="1"/>
  <c r="K102" i="217"/>
  <c r="F256" i="217"/>
  <c r="I465" i="223"/>
  <c r="K136" i="166"/>
  <c r="K742" i="215"/>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Q562" i="174"/>
  <c r="Q563" i="174" s="1"/>
  <c r="J562" i="174"/>
  <c r="J563" i="174" s="1"/>
  <c r="F563" i="174"/>
  <c r="K562" i="174"/>
  <c r="K563" i="174" s="1"/>
  <c r="M562" i="174"/>
  <c r="M563" i="174" s="1"/>
  <c r="H562" i="174"/>
  <c r="H563" i="174" s="1"/>
  <c r="N562" i="174"/>
  <c r="N563" i="174" s="1"/>
  <c r="I562" i="174"/>
  <c r="I563" i="174" s="1"/>
  <c r="P562" i="174"/>
  <c r="P563" i="174" s="1"/>
  <c r="L562" i="174"/>
  <c r="L563" i="174" s="1"/>
  <c r="O562" i="174"/>
  <c r="O563" i="174" s="1"/>
  <c r="J256" i="162"/>
  <c r="K67" i="165"/>
  <c r="F221" i="165"/>
  <c r="F266" i="211"/>
  <c r="K112" i="211"/>
  <c r="N268" i="162"/>
  <c r="R955" i="173"/>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H250" i="214" s="1"/>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F745" i="212"/>
  <c r="K745" i="212" s="1"/>
  <c r="L745" i="223"/>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K94" i="164"/>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563" i="157"/>
  <c r="I955" i="157" s="1"/>
  <c r="F562" i="155"/>
  <c r="H70" i="215"/>
  <c r="H96" i="215"/>
  <c r="H250" i="215" s="1"/>
  <c r="K65" i="165"/>
  <c r="F68" i="165"/>
  <c r="F266" i="212"/>
  <c r="K112" i="212"/>
  <c r="N456" i="223"/>
  <c r="N457" i="223" s="1"/>
  <c r="F456" i="214"/>
  <c r="N457" i="162"/>
  <c r="J68" i="211"/>
  <c r="M224" i="155"/>
  <c r="M97" i="155"/>
  <c r="I70" i="166"/>
  <c r="I96" i="166"/>
  <c r="I250" i="166" s="1"/>
  <c r="I294" i="164"/>
  <c r="R294" i="170"/>
  <c r="S294" i="170"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364" i="164"/>
  <c r="R364" i="155"/>
  <c r="S364" i="155" s="1"/>
  <c r="H70" i="213"/>
  <c r="H96" i="213"/>
  <c r="H250" i="213" s="1"/>
  <c r="G457" i="214"/>
  <c r="J456" i="214"/>
  <c r="J457" i="214" s="1"/>
  <c r="L224" i="170"/>
  <c r="L97" i="170"/>
  <c r="K60" i="165"/>
  <c r="K214" i="165" s="1"/>
  <c r="F214" i="165"/>
  <c r="F214" i="212"/>
  <c r="K60" i="212"/>
  <c r="K214" i="212" s="1"/>
  <c r="J745" i="223"/>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Q742" i="223"/>
  <c r="N742" i="223"/>
  <c r="K66" i="212"/>
  <c r="I191" i="223"/>
  <c r="I268" i="223" s="1"/>
  <c r="K256" i="162"/>
  <c r="K112" i="215"/>
  <c r="F266" i="215"/>
  <c r="J268" i="217"/>
  <c r="F139" i="217"/>
  <c r="J62" i="214"/>
  <c r="J213" i="214"/>
  <c r="G254" i="167"/>
  <c r="K61" i="166"/>
  <c r="M189" i="223"/>
  <c r="M266" i="223" s="1"/>
  <c r="F257" i="166"/>
  <c r="K103" i="166"/>
  <c r="K66" i="165"/>
  <c r="F220" i="165"/>
  <c r="O372" i="223"/>
  <c r="P745"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R742" i="170"/>
  <c r="S742" i="170" s="1"/>
  <c r="I742" i="164"/>
  <c r="K179" i="212"/>
  <c r="K465" i="211"/>
  <c r="P224" i="170"/>
  <c r="P97" i="170"/>
  <c r="R216" i="172"/>
  <c r="N890" i="169"/>
  <c r="N224" i="169"/>
  <c r="N97" i="169"/>
  <c r="K257" i="162"/>
  <c r="Q224" i="155"/>
  <c r="Q97" i="155"/>
  <c r="R310" i="155"/>
  <c r="S310" i="155" s="1"/>
  <c r="H310" i="164"/>
  <c r="L464" i="223"/>
  <c r="H745" i="164"/>
  <c r="R745" i="155"/>
  <c r="S745" i="155" s="1"/>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O742" i="22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F563" i="161"/>
  <c r="J562" i="161"/>
  <c r="J563" i="161" s="1"/>
  <c r="Q562" i="161"/>
  <c r="Q563" i="161" s="1"/>
  <c r="N562" i="161"/>
  <c r="N563" i="161" s="1"/>
  <c r="H562" i="161"/>
  <c r="H563" i="161" s="1"/>
  <c r="K562" i="161"/>
  <c r="K563" i="161" s="1"/>
  <c r="L562" i="161"/>
  <c r="L563" i="161" s="1"/>
  <c r="O562" i="161"/>
  <c r="O563" i="161" s="1"/>
  <c r="M562" i="161"/>
  <c r="M563" i="161" s="1"/>
  <c r="P562" i="161"/>
  <c r="P563" i="161" s="1"/>
  <c r="I562" i="161"/>
  <c r="I563" i="161"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H563" i="173"/>
  <c r="G562" i="173"/>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R364" i="170"/>
  <c r="S364" i="170" s="1"/>
  <c r="I364" i="164"/>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R742" i="155"/>
  <c r="S742" i="155" s="1"/>
  <c r="H742" i="164"/>
  <c r="O192" i="223"/>
  <c r="O269" i="223" s="1"/>
  <c r="K192" i="211"/>
  <c r="J215" i="165"/>
  <c r="S103" i="169"/>
  <c r="G562" i="157"/>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R955" i="172"/>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R571" i="173"/>
  <c r="S570" i="173"/>
  <c r="S571" i="173" s="1"/>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173" i="155"/>
  <c r="R173" i="155" s="1"/>
  <c r="S173" i="155" s="1"/>
  <c r="G457" i="216"/>
  <c r="J456" i="216"/>
  <c r="J457" i="216" s="1"/>
  <c r="F139" i="212"/>
  <c r="G216" i="165"/>
  <c r="F68" i="214"/>
  <c r="K65" i="214"/>
  <c r="R62" i="169"/>
  <c r="S59" i="169"/>
  <c r="K103" i="211"/>
  <c r="J102" i="164"/>
  <c r="J191" i="223"/>
  <c r="J268" i="223" s="1"/>
  <c r="M256" i="162"/>
  <c r="H70" i="167"/>
  <c r="H96" i="167"/>
  <c r="H250" i="167" s="1"/>
  <c r="G256" i="166"/>
  <c r="H748" i="165"/>
  <c r="L224" i="155"/>
  <c r="L97" i="155"/>
  <c r="J563" i="159"/>
  <c r="K562" i="159"/>
  <c r="K563" i="159" s="1"/>
  <c r="O144" i="223"/>
  <c r="O221" i="223" s="1"/>
  <c r="J213" i="215"/>
  <c r="J139" i="215"/>
  <c r="G269" i="213"/>
  <c r="Q216" i="162"/>
  <c r="I745" i="164"/>
  <c r="R745" i="170"/>
  <c r="S745" i="170" s="1"/>
  <c r="J892" i="173"/>
  <c r="K892" i="173"/>
  <c r="H179" i="223"/>
  <c r="H256" i="223" s="1"/>
  <c r="G566" i="173"/>
  <c r="R139" i="155"/>
  <c r="K742" i="213"/>
  <c r="R94" i="223"/>
  <c r="K742" i="214"/>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J955" i="9"/>
  <c r="K955" i="9" s="1"/>
  <c r="K112" i="167"/>
  <c r="F266" i="167"/>
  <c r="H563" i="172"/>
  <c r="G562" i="172"/>
  <c r="K143" i="223"/>
  <c r="L143" i="223"/>
  <c r="L220" i="223" s="1"/>
  <c r="F143" i="212"/>
  <c r="K143" i="212" s="1"/>
  <c r="J220" i="215"/>
  <c r="F221" i="167"/>
  <c r="K67" i="167"/>
  <c r="L144" i="223"/>
  <c r="L221" i="223" s="1"/>
  <c r="K144" i="165"/>
  <c r="L904" i="173"/>
  <c r="G268" i="214"/>
  <c r="N745" i="223"/>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F609" i="162"/>
  <c r="R413" i="155" l="1"/>
  <c r="S413" i="155" s="1"/>
  <c r="K364" i="212"/>
  <c r="K169" i="164"/>
  <c r="K246" i="164" s="1"/>
  <c r="S248" i="162"/>
  <c r="O294" i="169"/>
  <c r="O294" i="162" s="1"/>
  <c r="F294" i="215" s="1"/>
  <c r="J294" i="169"/>
  <c r="J294" i="162" s="1"/>
  <c r="F294" i="167" s="1"/>
  <c r="I742" i="223"/>
  <c r="L294" i="169"/>
  <c r="L294" i="162" s="1"/>
  <c r="F294" i="212" s="1"/>
  <c r="J364" i="223"/>
  <c r="P364" i="223"/>
  <c r="Q745" i="223"/>
  <c r="G742" i="164"/>
  <c r="J742" i="164" s="1"/>
  <c r="K294" i="169"/>
  <c r="K294" i="162" s="1"/>
  <c r="F294" i="211" s="1"/>
  <c r="M294" i="169"/>
  <c r="G294" i="213" s="1"/>
  <c r="J294" i="213" s="1"/>
  <c r="K364" i="216"/>
  <c r="I294" i="169"/>
  <c r="I294" i="162" s="1"/>
  <c r="F294" i="166" s="1"/>
  <c r="F294" i="223"/>
  <c r="N294" i="169"/>
  <c r="N294" i="162" s="1"/>
  <c r="F294" i="214" s="1"/>
  <c r="P294" i="169"/>
  <c r="P294" i="162" s="1"/>
  <c r="F294" i="216" s="1"/>
  <c r="Q294" i="169"/>
  <c r="G294" i="217" s="1"/>
  <c r="J294" i="217" s="1"/>
  <c r="K364" i="217"/>
  <c r="J246" i="164"/>
  <c r="J248" i="164" s="1"/>
  <c r="K364" i="166"/>
  <c r="M364" i="223"/>
  <c r="O364" i="223"/>
  <c r="I364" i="223"/>
  <c r="K364" i="214"/>
  <c r="K364" i="167"/>
  <c r="O745" i="223"/>
  <c r="G742" i="162"/>
  <c r="G742" i="223" s="1"/>
  <c r="K742" i="223"/>
  <c r="P742" i="223"/>
  <c r="K364" i="215"/>
  <c r="K364" i="213"/>
  <c r="H364" i="223"/>
  <c r="R294" i="155"/>
  <c r="S294" i="155" s="1"/>
  <c r="N364" i="223"/>
  <c r="M957" i="169"/>
  <c r="G571" i="161"/>
  <c r="G959" i="161" s="1"/>
  <c r="R959" i="161" s="1"/>
  <c r="W959" i="161" s="1"/>
  <c r="R246" i="223"/>
  <c r="R248" i="223" s="1"/>
  <c r="R171" i="223"/>
  <c r="O957" i="169"/>
  <c r="I570" i="164"/>
  <c r="I571" i="164" s="1"/>
  <c r="G570" i="217"/>
  <c r="J570" i="217" s="1"/>
  <c r="J571" i="217" s="1"/>
  <c r="Q957" i="169"/>
  <c r="P959" i="160"/>
  <c r="Q570" i="162"/>
  <c r="Q570" i="223" s="1"/>
  <c r="Q571" i="223" s="1"/>
  <c r="R745" i="169"/>
  <c r="S745" i="169" s="1"/>
  <c r="G570" i="211"/>
  <c r="J570" i="211" s="1"/>
  <c r="J571" i="211" s="1"/>
  <c r="G745" i="162"/>
  <c r="G745" i="223" s="1"/>
  <c r="K570" i="162"/>
  <c r="K570" i="223" s="1"/>
  <c r="K571" i="223" s="1"/>
  <c r="H959" i="160"/>
  <c r="K959" i="160"/>
  <c r="G570" i="165"/>
  <c r="J570" i="165" s="1"/>
  <c r="J571" i="165" s="1"/>
  <c r="O959" i="160"/>
  <c r="I959" i="160"/>
  <c r="K136" i="212"/>
  <c r="K139" i="212" s="1"/>
  <c r="K364" i="165"/>
  <c r="J213" i="212"/>
  <c r="J216" i="212" s="1"/>
  <c r="G364" i="164"/>
  <c r="J364" i="164" s="1"/>
  <c r="R174" i="171"/>
  <c r="S174" i="171" s="1"/>
  <c r="M959" i="160"/>
  <c r="N959" i="160"/>
  <c r="H570" i="162"/>
  <c r="H570" i="223" s="1"/>
  <c r="H571" i="223" s="1"/>
  <c r="J959" i="160"/>
  <c r="R957" i="170"/>
  <c r="W957" i="170" s="1"/>
  <c r="Q959" i="160"/>
  <c r="J213" i="211"/>
  <c r="J216" i="211" s="1"/>
  <c r="Q364" i="223"/>
  <c r="K220" i="211"/>
  <c r="F213" i="216"/>
  <c r="F216" i="216" s="1"/>
  <c r="L364" i="223"/>
  <c r="W957" i="172"/>
  <c r="R570" i="170"/>
  <c r="S570" i="170" s="1"/>
  <c r="S571" i="170" s="1"/>
  <c r="N216" i="162"/>
  <c r="I957" i="169"/>
  <c r="J957" i="169"/>
  <c r="P957" i="169"/>
  <c r="F139" i="216"/>
  <c r="L957" i="169"/>
  <c r="K957" i="169"/>
  <c r="G957" i="169"/>
  <c r="N957" i="169"/>
  <c r="K745" i="165"/>
  <c r="L959" i="160"/>
  <c r="R959" i="174"/>
  <c r="W959" i="174" s="1"/>
  <c r="H745" i="223"/>
  <c r="K136" i="211"/>
  <c r="K139" i="211" s="1"/>
  <c r="K136" i="217"/>
  <c r="K139" i="217" s="1"/>
  <c r="J213" i="217"/>
  <c r="J216" i="217" s="1"/>
  <c r="G364" i="162"/>
  <c r="G364" i="223" s="1"/>
  <c r="G570" i="212"/>
  <c r="G571" i="212" s="1"/>
  <c r="G570" i="166"/>
  <c r="J570" i="166" s="1"/>
  <c r="J571" i="166" s="1"/>
  <c r="I570" i="162"/>
  <c r="F570" i="166" s="1"/>
  <c r="F571" i="166" s="1"/>
  <c r="G570" i="160"/>
  <c r="R570" i="160" s="1"/>
  <c r="S570" i="160" s="1"/>
  <c r="S571" i="160" s="1"/>
  <c r="G571" i="174"/>
  <c r="R248" i="162"/>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S570" i="171"/>
  <c r="S571" i="171" s="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562" i="160"/>
  <c r="K563" i="160" s="1"/>
  <c r="K215" i="212"/>
  <c r="W901" i="155"/>
  <c r="J343" i="162"/>
  <c r="F343" i="167" s="1"/>
  <c r="K343" i="167" s="1"/>
  <c r="G343" i="217"/>
  <c r="J343" i="217" s="1"/>
  <c r="K343" i="217" s="1"/>
  <c r="N562" i="160"/>
  <c r="N563" i="160" s="1"/>
  <c r="G343" i="211"/>
  <c r="J343" i="211" s="1"/>
  <c r="K343" i="211" s="1"/>
  <c r="R139" i="169"/>
  <c r="R220" i="169"/>
  <c r="S220" i="169" s="1"/>
  <c r="S900" i="171"/>
  <c r="R256" i="169"/>
  <c r="S256" i="169" s="1"/>
  <c r="K268" i="212"/>
  <c r="I216" i="223"/>
  <c r="J746" i="169"/>
  <c r="J746" i="162" s="1"/>
  <c r="F746" i="167" s="1"/>
  <c r="H562" i="160"/>
  <c r="H563" i="160" s="1"/>
  <c r="L216" i="223"/>
  <c r="K215" i="211"/>
  <c r="K257" i="215"/>
  <c r="O216" i="223"/>
  <c r="M343" i="162"/>
  <c r="F343" i="213" s="1"/>
  <c r="K343" i="213" s="1"/>
  <c r="G266" i="164"/>
  <c r="J216" i="214"/>
  <c r="J216" i="166"/>
  <c r="P139" i="223"/>
  <c r="J268" i="164"/>
  <c r="K114" i="164"/>
  <c r="K257" i="213"/>
  <c r="G224" i="171"/>
  <c r="N145" i="223"/>
  <c r="N173" i="223" s="1"/>
  <c r="R268" i="169"/>
  <c r="S268" i="169" s="1"/>
  <c r="F563" i="160"/>
  <c r="Q957" i="160" s="1"/>
  <c r="H746" i="165"/>
  <c r="I746" i="169"/>
  <c r="O343" i="162"/>
  <c r="F343" i="215" s="1"/>
  <c r="K343" i="215" s="1"/>
  <c r="O957" i="159"/>
  <c r="G462" i="223"/>
  <c r="R462" i="223" s="1"/>
  <c r="S462" i="223" s="1"/>
  <c r="F257" i="165"/>
  <c r="M746" i="169"/>
  <c r="M746" i="162" s="1"/>
  <c r="F746" i="213" s="1"/>
  <c r="F256" i="216"/>
  <c r="Q562" i="160"/>
  <c r="Q563" i="160" s="1"/>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L562" i="160"/>
  <c r="L563" i="160" s="1"/>
  <c r="O562" i="160"/>
  <c r="O563" i="160" s="1"/>
  <c r="I562" i="160"/>
  <c r="I563" i="160" s="1"/>
  <c r="Q748" i="169"/>
  <c r="Q748" i="162" s="1"/>
  <c r="F748" i="217" s="1"/>
  <c r="G343" i="169"/>
  <c r="G343" i="162" s="1"/>
  <c r="F343" i="164" s="1"/>
  <c r="R266" i="169"/>
  <c r="S266" i="169" s="1"/>
  <c r="K254" i="215"/>
  <c r="H147" i="164"/>
  <c r="H174" i="164" s="1"/>
  <c r="F139" i="167"/>
  <c r="R250" i="171"/>
  <c r="K256" i="215"/>
  <c r="K257" i="167"/>
  <c r="I139" i="223"/>
  <c r="L139" i="223"/>
  <c r="O70" i="223"/>
  <c r="O97" i="223" s="1"/>
  <c r="K268" i="166"/>
  <c r="M562" i="160"/>
  <c r="M563" i="160" s="1"/>
  <c r="J562" i="160"/>
  <c r="J563" i="160" s="1"/>
  <c r="G222" i="216"/>
  <c r="N139" i="223"/>
  <c r="K139" i="223"/>
  <c r="K254" i="213"/>
  <c r="J216" i="165"/>
  <c r="J257" i="164"/>
  <c r="L904" i="169"/>
  <c r="K137" i="164"/>
  <c r="K180" i="164"/>
  <c r="K191" i="164"/>
  <c r="G563" i="171"/>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J173" i="217" s="1"/>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Q174" i="162" s="1"/>
  <c r="Q173" i="162"/>
  <c r="Q250" i="162" s="1"/>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R563" i="171"/>
  <c r="S562" i="171"/>
  <c r="S563" i="171"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955" i="172"/>
  <c r="W955" i="172"/>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P957" i="161"/>
  <c r="H957" i="161"/>
  <c r="M957" i="161"/>
  <c r="J957" i="161"/>
  <c r="K957" i="161"/>
  <c r="I957" i="161"/>
  <c r="Q957" i="161"/>
  <c r="N957" i="161"/>
  <c r="O957" i="161"/>
  <c r="L957" i="161"/>
  <c r="G957" i="16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R250" i="155"/>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S955" i="171"/>
  <c r="W955" i="171"/>
  <c r="R892" i="155"/>
  <c r="R219" i="169"/>
  <c r="R145" i="169"/>
  <c r="S142" i="169"/>
  <c r="S145" i="169" s="1"/>
  <c r="G145" i="162"/>
  <c r="G173" i="162" s="1"/>
  <c r="F142" i="164"/>
  <c r="F219" i="164" s="1"/>
  <c r="R142" i="162"/>
  <c r="S192" i="169"/>
  <c r="R269" i="169"/>
  <c r="S269" i="169" s="1"/>
  <c r="G147" i="216"/>
  <c r="G173" i="216"/>
  <c r="G250" i="216" s="1"/>
  <c r="H224" i="216"/>
  <c r="H97" i="216"/>
  <c r="H251" i="216" s="1"/>
  <c r="J147" i="216"/>
  <c r="J174" i="216" s="1"/>
  <c r="H224" i="217"/>
  <c r="H97" i="217"/>
  <c r="H251" i="217" s="1"/>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J174" i="214" s="1"/>
  <c r="J173" i="214"/>
  <c r="S61" i="162"/>
  <c r="F70" i="167"/>
  <c r="F96" i="167"/>
  <c r="I224" i="216"/>
  <c r="I97" i="216"/>
  <c r="I251" i="216" s="1"/>
  <c r="G147" i="211"/>
  <c r="G173" i="211"/>
  <c r="G250" i="211" s="1"/>
  <c r="G215" i="223"/>
  <c r="R138" i="223"/>
  <c r="S138" i="223" s="1"/>
  <c r="H224" i="212"/>
  <c r="H97" i="212"/>
  <c r="H251" i="212" s="1"/>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G562" i="161"/>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L562" i="155"/>
  <c r="Q562" i="155"/>
  <c r="I562" i="155"/>
  <c r="H562" i="155"/>
  <c r="O562" i="155"/>
  <c r="M562" i="155"/>
  <c r="N562" i="155"/>
  <c r="J562" i="155"/>
  <c r="P562" i="155"/>
  <c r="F563" i="155"/>
  <c r="K562" i="155"/>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S955" i="173"/>
  <c r="W955" i="173"/>
  <c r="G562"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G250" i="155"/>
  <c r="I147" i="162"/>
  <c r="I174" i="162" s="1"/>
  <c r="S66" i="223"/>
  <c r="L145" i="223"/>
  <c r="L173" i="223" s="1"/>
  <c r="L250" i="223" s="1"/>
  <c r="R222" i="155"/>
  <c r="R147" i="155"/>
  <c r="S147" i="155" s="1"/>
  <c r="G174" i="155"/>
  <c r="G251"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J745" i="164"/>
  <c r="L97" i="223"/>
  <c r="F457" i="211"/>
  <c r="K456" i="211"/>
  <c r="K457" i="211" s="1"/>
  <c r="J192" i="164"/>
  <c r="J269" i="164" s="1"/>
  <c r="G269" i="164"/>
  <c r="J222" i="217"/>
  <c r="H250" i="164"/>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G563" i="157"/>
  <c r="F562" i="169"/>
  <c r="J562" i="157"/>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N173" i="162"/>
  <c r="N250" i="162" s="1"/>
  <c r="G563" i="172"/>
  <c r="R562" i="172"/>
  <c r="Q219" i="223"/>
  <c r="Q222" i="223" s="1"/>
  <c r="H147" i="162"/>
  <c r="H173" i="162"/>
  <c r="H250" i="162" s="1"/>
  <c r="F216" i="213"/>
  <c r="I370" i="223"/>
  <c r="K370" i="167"/>
  <c r="S66" i="162"/>
  <c r="F145" i="217"/>
  <c r="F173" i="217" s="1"/>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L173" i="162"/>
  <c r="L250" i="162" s="1"/>
  <c r="G563" i="173"/>
  <c r="R562" i="173"/>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H251" i="214" s="1"/>
  <c r="F219" i="217"/>
  <c r="F222" i="217" s="1"/>
  <c r="G310" i="216"/>
  <c r="J310" i="216" s="1"/>
  <c r="P310" i="162"/>
  <c r="F310" i="216" s="1"/>
  <c r="G310" i="166"/>
  <c r="J310" i="166" s="1"/>
  <c r="I310" i="162"/>
  <c r="F310" i="166" s="1"/>
  <c r="G310" i="213"/>
  <c r="J310" i="213" s="1"/>
  <c r="M310" i="162"/>
  <c r="F310" i="213" s="1"/>
  <c r="J62" i="164"/>
  <c r="J213" i="164"/>
  <c r="W932" i="169"/>
  <c r="S932" i="169"/>
  <c r="K221" i="165"/>
  <c r="G957" i="174"/>
  <c r="I957" i="174"/>
  <c r="K957" i="174"/>
  <c r="J957" i="174"/>
  <c r="P957" i="174"/>
  <c r="O957" i="174"/>
  <c r="Q957" i="174"/>
  <c r="H957" i="174"/>
  <c r="N957" i="174"/>
  <c r="M957" i="174"/>
  <c r="L957" i="174"/>
  <c r="F70" i="213"/>
  <c r="F96" i="213"/>
  <c r="H370" i="223"/>
  <c r="S957" i="155"/>
  <c r="W957" i="155"/>
  <c r="K343" i="223"/>
  <c r="G294" i="165"/>
  <c r="J294" i="165" s="1"/>
  <c r="H294" i="162"/>
  <c r="F294" i="165" s="1"/>
  <c r="J177" i="164"/>
  <c r="J254" i="164" s="1"/>
  <c r="G254" i="164"/>
  <c r="F457" i="166"/>
  <c r="K456" i="166"/>
  <c r="K457" i="166" s="1"/>
  <c r="G746" i="170"/>
  <c r="I746" i="165"/>
  <c r="W900" i="155"/>
  <c r="S900" i="155"/>
  <c r="F70" i="166"/>
  <c r="F96" i="166"/>
  <c r="G147" i="169"/>
  <c r="G173" i="169"/>
  <c r="R173" i="169" s="1"/>
  <c r="S173" i="169" s="1"/>
  <c r="K142" i="167"/>
  <c r="F145" i="167"/>
  <c r="G224" i="170"/>
  <c r="G97" i="170"/>
  <c r="M562" i="170"/>
  <c r="H562" i="170"/>
  <c r="L562" i="170"/>
  <c r="I562" i="170"/>
  <c r="O562" i="170"/>
  <c r="N562" i="170"/>
  <c r="J562" i="170"/>
  <c r="K562" i="170"/>
  <c r="Q562" i="170"/>
  <c r="F563" i="170"/>
  <c r="P562"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G294" i="215" l="1"/>
  <c r="J294" i="215" s="1"/>
  <c r="K294" i="215" s="1"/>
  <c r="K248" i="164"/>
  <c r="K171" i="164"/>
  <c r="G294" i="167"/>
  <c r="J294" i="167" s="1"/>
  <c r="K294" i="167" s="1"/>
  <c r="G571" i="165"/>
  <c r="G294" i="211"/>
  <c r="J294" i="211" s="1"/>
  <c r="K294" i="211" s="1"/>
  <c r="G294" i="212"/>
  <c r="J294" i="212" s="1"/>
  <c r="K294" i="212" s="1"/>
  <c r="G294" i="166"/>
  <c r="J294" i="166" s="1"/>
  <c r="K294" i="166" s="1"/>
  <c r="Q294" i="162"/>
  <c r="F294" i="217" s="1"/>
  <c r="K294" i="217" s="1"/>
  <c r="G294" i="216"/>
  <c r="J294" i="216" s="1"/>
  <c r="K294" i="216" s="1"/>
  <c r="G294" i="214"/>
  <c r="J294" i="214" s="1"/>
  <c r="K294" i="214" s="1"/>
  <c r="M294" i="162"/>
  <c r="F294" i="213" s="1"/>
  <c r="K294" i="213" s="1"/>
  <c r="G294" i="169"/>
  <c r="R294" i="169" s="1"/>
  <c r="S294" i="169" s="1"/>
  <c r="R742" i="162"/>
  <c r="S742" i="162" s="1"/>
  <c r="F742" i="164"/>
  <c r="K742" i="164" s="1"/>
  <c r="R742" i="223"/>
  <c r="S742" i="223" s="1"/>
  <c r="S246" i="223"/>
  <c r="S248" i="223" s="1"/>
  <c r="S959" i="161"/>
  <c r="G571" i="211"/>
  <c r="G571" i="217"/>
  <c r="K213" i="212"/>
  <c r="K216" i="212" s="1"/>
  <c r="Q571" i="162"/>
  <c r="F570" i="211"/>
  <c r="K570" i="211" s="1"/>
  <c r="K571" i="211" s="1"/>
  <c r="F570" i="217"/>
  <c r="F571" i="217" s="1"/>
  <c r="K571" i="162"/>
  <c r="R745" i="162"/>
  <c r="S745" i="162" s="1"/>
  <c r="F745" i="164"/>
  <c r="K745" i="164" s="1"/>
  <c r="R251" i="171"/>
  <c r="R745" i="223"/>
  <c r="S745" i="223" s="1"/>
  <c r="H571" i="162"/>
  <c r="F570" i="212"/>
  <c r="F571" i="212" s="1"/>
  <c r="F570" i="165"/>
  <c r="F571" i="165" s="1"/>
  <c r="R364" i="162"/>
  <c r="S364" i="162" s="1"/>
  <c r="F364" i="164"/>
  <c r="K364" i="164" s="1"/>
  <c r="L571" i="162"/>
  <c r="S957" i="170"/>
  <c r="K213" i="217"/>
  <c r="K216" i="217" s="1"/>
  <c r="J570" i="167"/>
  <c r="J571" i="167" s="1"/>
  <c r="R957" i="169"/>
  <c r="S957" i="169" s="1"/>
  <c r="R571" i="170"/>
  <c r="R364" i="223"/>
  <c r="S364" i="223" s="1"/>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O957" i="160"/>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L957" i="160"/>
  <c r="R343" i="162"/>
  <c r="S343" i="162" s="1"/>
  <c r="M343" i="223"/>
  <c r="K143" i="164"/>
  <c r="K220" i="164" s="1"/>
  <c r="R139" i="162"/>
  <c r="H957" i="160"/>
  <c r="P957" i="160"/>
  <c r="I957" i="160"/>
  <c r="J957" i="160"/>
  <c r="M957" i="160"/>
  <c r="J343" i="223"/>
  <c r="R343" i="169"/>
  <c r="S343" i="169" s="1"/>
  <c r="K957" i="160"/>
  <c r="G957" i="160"/>
  <c r="N957" i="160"/>
  <c r="O343" i="223"/>
  <c r="R179" i="223"/>
  <c r="S179" i="223" s="1"/>
  <c r="K748" i="162"/>
  <c r="F748" i="211" s="1"/>
  <c r="K748" i="211" s="1"/>
  <c r="K268" i="164"/>
  <c r="I746" i="162"/>
  <c r="F746" i="166" s="1"/>
  <c r="G746" i="166"/>
  <c r="J746" i="166" s="1"/>
  <c r="S901" i="169"/>
  <c r="J250" i="214"/>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J174" i="217" s="1"/>
  <c r="R371" i="169"/>
  <c r="S371" i="169" s="1"/>
  <c r="H224" i="164"/>
  <c r="G343" i="223"/>
  <c r="G145" i="223"/>
  <c r="G173" i="223" s="1"/>
  <c r="G562" i="160"/>
  <c r="G563" i="160" s="1"/>
  <c r="G343" i="164"/>
  <c r="J343" i="164" s="1"/>
  <c r="K343" i="164" s="1"/>
  <c r="G220" i="223"/>
  <c r="G222" i="223" s="1"/>
  <c r="K257" i="164"/>
  <c r="R224" i="171"/>
  <c r="S224" i="171" s="1"/>
  <c r="H251" i="164"/>
  <c r="M147" i="223"/>
  <c r="M174" i="223" s="1"/>
  <c r="G222" i="162"/>
  <c r="P748" i="162"/>
  <c r="F748" i="216" s="1"/>
  <c r="K748" i="216" s="1"/>
  <c r="K371" i="223"/>
  <c r="J222" i="164"/>
  <c r="G748" i="169"/>
  <c r="R748" i="169" s="1"/>
  <c r="S748" i="169" s="1"/>
  <c r="K294" i="223"/>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R957" i="161"/>
  <c r="W957" i="161" s="1"/>
  <c r="K748" i="213"/>
  <c r="I310" i="223"/>
  <c r="P371" i="223"/>
  <c r="I294" i="223"/>
  <c r="K748" i="166"/>
  <c r="P224" i="162"/>
  <c r="K371" i="212"/>
  <c r="N371" i="223"/>
  <c r="R216" i="169"/>
  <c r="K371" i="215"/>
  <c r="N748" i="223"/>
  <c r="H371" i="223"/>
  <c r="K371" i="216"/>
  <c r="K310" i="214"/>
  <c r="J370" i="164"/>
  <c r="N294" i="223"/>
  <c r="K310" i="212"/>
  <c r="G562" i="155"/>
  <c r="H562" i="164" s="1"/>
  <c r="H563" i="164" s="1"/>
  <c r="L294" i="223"/>
  <c r="O310" i="223"/>
  <c r="K748" i="212"/>
  <c r="K219" i="211"/>
  <c r="K222" i="211" s="1"/>
  <c r="K192" i="164"/>
  <c r="K269" i="164" s="1"/>
  <c r="H294" i="223"/>
  <c r="K310" i="213"/>
  <c r="G216" i="223"/>
  <c r="J310" i="223"/>
  <c r="M746" i="223"/>
  <c r="J294" i="223"/>
  <c r="H746" i="223"/>
  <c r="J250" i="217"/>
  <c r="K294" i="165"/>
  <c r="P310" i="223"/>
  <c r="Q371" i="223"/>
  <c r="K371" i="211"/>
  <c r="K371" i="166"/>
  <c r="K746" i="223"/>
  <c r="K371" i="214"/>
  <c r="P746" i="223"/>
  <c r="K147" i="223"/>
  <c r="K174" i="223" s="1"/>
  <c r="K251" i="223" s="1"/>
  <c r="K173" i="223"/>
  <c r="K250" i="223" s="1"/>
  <c r="I224" i="164"/>
  <c r="I97" i="164"/>
  <c r="I251" i="164" s="1"/>
  <c r="I562" i="167"/>
  <c r="I563" i="167" s="1"/>
  <c r="J563" i="170"/>
  <c r="G224" i="167"/>
  <c r="G174" i="167"/>
  <c r="G251" i="167" s="1"/>
  <c r="H955" i="157"/>
  <c r="G955" i="157"/>
  <c r="L563" i="155"/>
  <c r="H562" i="212"/>
  <c r="H563" i="212" s="1"/>
  <c r="R173" i="162"/>
  <c r="S173" i="162" s="1"/>
  <c r="K70" i="167"/>
  <c r="K97" i="167" s="1"/>
  <c r="K96" i="167"/>
  <c r="F97" i="217"/>
  <c r="O955" i="170"/>
  <c r="J955" i="170"/>
  <c r="M955" i="170"/>
  <c r="L955" i="170"/>
  <c r="I955" i="170"/>
  <c r="K955" i="170"/>
  <c r="G955" i="170"/>
  <c r="P955" i="170"/>
  <c r="N955" i="170"/>
  <c r="H955" i="170"/>
  <c r="Q955" i="170"/>
  <c r="F147" i="167"/>
  <c r="F224" i="167" s="1"/>
  <c r="F173" i="167"/>
  <c r="F250" i="167" s="1"/>
  <c r="K748" i="167"/>
  <c r="J97" i="167"/>
  <c r="R904" i="170"/>
  <c r="S904" i="170" s="1"/>
  <c r="R257" i="223"/>
  <c r="S257" i="223" s="1"/>
  <c r="S103" i="223"/>
  <c r="R563" i="173"/>
  <c r="S562" i="173"/>
  <c r="S563" i="173" s="1"/>
  <c r="K219" i="217"/>
  <c r="K222" i="217" s="1"/>
  <c r="K145" i="217"/>
  <c r="N224" i="162"/>
  <c r="N174" i="162"/>
  <c r="N251" i="162" s="1"/>
  <c r="K219" i="213"/>
  <c r="K222" i="213" s="1"/>
  <c r="K145" i="213"/>
  <c r="J70" i="164"/>
  <c r="J97" i="164" s="1"/>
  <c r="J96" i="164"/>
  <c r="Q566" i="170"/>
  <c r="H566" i="170"/>
  <c r="O566" i="170"/>
  <c r="L566" i="170"/>
  <c r="M566" i="170"/>
  <c r="N566" i="170"/>
  <c r="I566" i="170"/>
  <c r="K566" i="170"/>
  <c r="J566" i="170"/>
  <c r="P566" i="170"/>
  <c r="F567" i="170"/>
  <c r="G250" i="162"/>
  <c r="R62" i="223"/>
  <c r="R70" i="223" s="1"/>
  <c r="S59" i="223"/>
  <c r="S62" i="223" s="1"/>
  <c r="S70" i="223" s="1"/>
  <c r="S97" i="223" s="1"/>
  <c r="J224" i="162"/>
  <c r="J174" i="162"/>
  <c r="J251" i="162" s="1"/>
  <c r="K70" i="166"/>
  <c r="K97" i="166" s="1"/>
  <c r="K96" i="166"/>
  <c r="R904" i="155"/>
  <c r="S904" i="155" s="1"/>
  <c r="G224" i="212"/>
  <c r="K310" i="211"/>
  <c r="L310" i="223"/>
  <c r="J563" i="155"/>
  <c r="H562" i="167"/>
  <c r="H563" i="167" s="1"/>
  <c r="H562" i="165"/>
  <c r="H563" i="165" s="1"/>
  <c r="H563" i="155"/>
  <c r="F97" i="211"/>
  <c r="I147" i="223"/>
  <c r="I173" i="223"/>
  <c r="I250" i="223" s="1"/>
  <c r="R457" i="162"/>
  <c r="S456" i="162"/>
  <c r="S457" i="162" s="1"/>
  <c r="F147" i="214"/>
  <c r="F173" i="214"/>
  <c r="K173" i="214" s="1"/>
  <c r="K250" i="214" s="1"/>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P563" i="170"/>
  <c r="I562" i="216"/>
  <c r="I563" i="216" s="1"/>
  <c r="J224" i="214"/>
  <c r="J97" i="214"/>
  <c r="J251" i="214" s="1"/>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H562" i="216"/>
  <c r="H563" i="216" s="1"/>
  <c r="P563" i="155"/>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I562" i="165"/>
  <c r="I563" i="165" s="1"/>
  <c r="H563" i="170"/>
  <c r="O563" i="170"/>
  <c r="I562" i="215"/>
  <c r="I563" i="215" s="1"/>
  <c r="R269" i="162"/>
  <c r="S269" i="162" s="1"/>
  <c r="F147" i="215"/>
  <c r="F173" i="215"/>
  <c r="K173" i="215" s="1"/>
  <c r="J147" i="213"/>
  <c r="J173" i="213"/>
  <c r="R563" i="172"/>
  <c r="S562" i="172"/>
  <c r="S563" i="172" s="1"/>
  <c r="O956" i="157"/>
  <c r="J956" i="157"/>
  <c r="K956" i="157" s="1"/>
  <c r="K62" i="164"/>
  <c r="K213" i="164"/>
  <c r="K562" i="157"/>
  <c r="K563" i="157" s="1"/>
  <c r="J563" i="157"/>
  <c r="G97" i="162"/>
  <c r="R266" i="223"/>
  <c r="S266" i="223" s="1"/>
  <c r="G250" i="169"/>
  <c r="S142" i="223"/>
  <c r="S145" i="223" s="1"/>
  <c r="R145" i="223"/>
  <c r="R562" i="174"/>
  <c r="G563" i="174"/>
  <c r="G566" i="174"/>
  <c r="R269" i="223"/>
  <c r="S269" i="223" s="1"/>
  <c r="S115" i="223"/>
  <c r="K563" i="155"/>
  <c r="H562" i="211"/>
  <c r="H563" i="211" s="1"/>
  <c r="H562" i="214"/>
  <c r="H563" i="214" s="1"/>
  <c r="N563" i="155"/>
  <c r="H562" i="166"/>
  <c r="H563" i="166" s="1"/>
  <c r="I563" i="155"/>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173" i="217"/>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Q251" i="162"/>
  <c r="I562" i="212"/>
  <c r="I563" i="212" s="1"/>
  <c r="L563" i="170"/>
  <c r="G174" i="169"/>
  <c r="R174" i="169" s="1"/>
  <c r="S174" i="169" s="1"/>
  <c r="R147" i="169"/>
  <c r="S147" i="169" s="1"/>
  <c r="F97" i="213"/>
  <c r="F97" i="165"/>
  <c r="L224" i="162"/>
  <c r="L174" i="162"/>
  <c r="L251" i="162" s="1"/>
  <c r="S250" i="170"/>
  <c r="S251" i="170"/>
  <c r="R370" i="223"/>
  <c r="S370" i="223" s="1"/>
  <c r="R748" i="170"/>
  <c r="S748" i="170" s="1"/>
  <c r="I748" i="164"/>
  <c r="O563" i="155"/>
  <c r="H562" i="215"/>
  <c r="H563" i="215" s="1"/>
  <c r="J147" i="212"/>
  <c r="J173" i="212"/>
  <c r="J250" i="212" s="1"/>
  <c r="K68" i="164"/>
  <c r="J147" i="223"/>
  <c r="J174" i="223" s="1"/>
  <c r="J173" i="223"/>
  <c r="J250" i="223" s="1"/>
  <c r="G251" i="212"/>
  <c r="G892" i="169"/>
  <c r="R892" i="169" s="1"/>
  <c r="G147" i="164"/>
  <c r="G174" i="164" s="1"/>
  <c r="G173" i="164"/>
  <c r="G250" i="164" s="1"/>
  <c r="J97" i="217"/>
  <c r="N563" i="170"/>
  <c r="I562" i="214"/>
  <c r="I563" i="214" s="1"/>
  <c r="G147" i="162"/>
  <c r="G224" i="162" s="1"/>
  <c r="R957" i="174"/>
  <c r="S250" i="155"/>
  <c r="S251" i="155"/>
  <c r="I562" i="217"/>
  <c r="I563" i="217" s="1"/>
  <c r="Q563" i="170"/>
  <c r="I562" i="213"/>
  <c r="I563" i="213" s="1"/>
  <c r="M563" i="170"/>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G562" i="170"/>
  <c r="K563" i="170"/>
  <c r="I562" i="211"/>
  <c r="I563" i="211" s="1"/>
  <c r="I562" i="166"/>
  <c r="I563" i="166" s="1"/>
  <c r="I563" i="170"/>
  <c r="P294" i="223"/>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I562" i="169"/>
  <c r="H562" i="169"/>
  <c r="Q562" i="169"/>
  <c r="J562" i="169"/>
  <c r="M562" i="169"/>
  <c r="L562" i="169"/>
  <c r="O562" i="169"/>
  <c r="F562" i="223"/>
  <c r="F563" i="223" s="1"/>
  <c r="N562" i="169"/>
  <c r="F563" i="169"/>
  <c r="P562" i="169"/>
  <c r="K562" i="169"/>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H955" i="155"/>
  <c r="J955" i="155"/>
  <c r="M955" i="155"/>
  <c r="I955" i="155"/>
  <c r="P955" i="155"/>
  <c r="K955" i="155"/>
  <c r="O955" i="155"/>
  <c r="Q955" i="155"/>
  <c r="L955" i="155"/>
  <c r="N955" i="155"/>
  <c r="H562" i="213"/>
  <c r="H563" i="213" s="1"/>
  <c r="M563" i="155"/>
  <c r="Q563" i="155"/>
  <c r="H562" i="217"/>
  <c r="H563" i="217" s="1"/>
  <c r="J224" i="211"/>
  <c r="J97" i="211"/>
  <c r="J251" i="211" s="1"/>
  <c r="L746" i="223"/>
  <c r="G563" i="161"/>
  <c r="R562" i="161"/>
  <c r="G224" i="166"/>
  <c r="G174" i="166"/>
  <c r="G251" i="166" s="1"/>
  <c r="J371" i="223"/>
  <c r="R224" i="170"/>
  <c r="S224" i="170" s="1"/>
  <c r="R97" i="170"/>
  <c r="G457" i="223"/>
  <c r="R456" i="223"/>
  <c r="F97" i="167"/>
  <c r="F147" i="212"/>
  <c r="F173" i="212"/>
  <c r="K566" i="155"/>
  <c r="M566" i="155"/>
  <c r="N566" i="155"/>
  <c r="I566" i="155"/>
  <c r="Q566" i="155"/>
  <c r="J566" i="155"/>
  <c r="O566" i="155"/>
  <c r="L566" i="155"/>
  <c r="P566" i="155"/>
  <c r="F567" i="155"/>
  <c r="H566" i="155"/>
  <c r="F145" i="164"/>
  <c r="K142" i="164"/>
  <c r="S219" i="169"/>
  <c r="S222" i="169" s="1"/>
  <c r="R222" i="169"/>
  <c r="O294" i="223"/>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F250" i="217"/>
  <c r="J746" i="223"/>
  <c r="K746" i="216"/>
  <c r="N746" i="223"/>
  <c r="J371" i="164"/>
  <c r="F726" i="9"/>
  <c r="G294" i="164" l="1"/>
  <c r="J294" i="164" s="1"/>
  <c r="Q294" i="223"/>
  <c r="M294" i="223"/>
  <c r="G294" i="162"/>
  <c r="R294" i="162" s="1"/>
  <c r="S294" i="162" s="1"/>
  <c r="W959" i="160"/>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R957" i="160"/>
  <c r="W957" i="160" s="1"/>
  <c r="N174" i="223"/>
  <c r="N251" i="223" s="1"/>
  <c r="M224" i="223"/>
  <c r="R256" i="223"/>
  <c r="S256" i="223" s="1"/>
  <c r="K746" i="166"/>
  <c r="G746" i="164"/>
  <c r="J746" i="164" s="1"/>
  <c r="F250" i="165"/>
  <c r="G147" i="223"/>
  <c r="G224" i="223" s="1"/>
  <c r="G746" i="162"/>
  <c r="G746" i="223" s="1"/>
  <c r="J224" i="217"/>
  <c r="S216" i="162"/>
  <c r="F250" i="214"/>
  <c r="K748" i="223"/>
  <c r="I746" i="223"/>
  <c r="P748" i="223"/>
  <c r="R562" i="160"/>
  <c r="S562" i="160" s="1"/>
  <c r="S563" i="160" s="1"/>
  <c r="G748" i="164"/>
  <c r="J748" i="164" s="1"/>
  <c r="K215" i="164"/>
  <c r="K216" i="164" s="1"/>
  <c r="G748" i="162"/>
  <c r="R748" i="162" s="1"/>
  <c r="S748" i="162" s="1"/>
  <c r="P224" i="223"/>
  <c r="K145" i="164"/>
  <c r="J251" i="217"/>
  <c r="R310" i="162"/>
  <c r="S310" i="162" s="1"/>
  <c r="G310" i="223"/>
  <c r="R310" i="223" s="1"/>
  <c r="S310" i="223" s="1"/>
  <c r="M251" i="223"/>
  <c r="G251" i="164"/>
  <c r="S222" i="223"/>
  <c r="S251" i="223" s="1"/>
  <c r="L224" i="223"/>
  <c r="R216" i="162"/>
  <c r="F371" i="164"/>
  <c r="K371" i="164" s="1"/>
  <c r="R371" i="162"/>
  <c r="S371" i="162" s="1"/>
  <c r="H251" i="223"/>
  <c r="Q224" i="223"/>
  <c r="R562" i="155"/>
  <c r="R563" i="155" s="1"/>
  <c r="R222" i="223"/>
  <c r="S957" i="161"/>
  <c r="R371" i="223"/>
  <c r="S371" i="223" s="1"/>
  <c r="G566" i="170"/>
  <c r="G567" i="170" s="1"/>
  <c r="K224" i="223"/>
  <c r="R250" i="162"/>
  <c r="K250" i="217"/>
  <c r="G224" i="164"/>
  <c r="G563" i="155"/>
  <c r="K173" i="212"/>
  <c r="K250" i="212" s="1"/>
  <c r="H224" i="223"/>
  <c r="K219" i="164"/>
  <c r="K222" i="164" s="1"/>
  <c r="R251" i="169"/>
  <c r="H566" i="167"/>
  <c r="H567" i="167" s="1"/>
  <c r="J567" i="155"/>
  <c r="G562" i="216"/>
  <c r="P562" i="162"/>
  <c r="P562" i="223" s="1"/>
  <c r="P563" i="223" s="1"/>
  <c r="P563" i="169"/>
  <c r="P955" i="169" s="1"/>
  <c r="S219" i="162"/>
  <c r="S222" i="162" s="1"/>
  <c r="R222" i="162"/>
  <c r="K97" i="213"/>
  <c r="R97" i="162"/>
  <c r="O224" i="223"/>
  <c r="O174" i="223"/>
  <c r="O251" i="223" s="1"/>
  <c r="H566" i="211"/>
  <c r="H567" i="211" s="1"/>
  <c r="K567" i="155"/>
  <c r="R173" i="223"/>
  <c r="G250" i="223"/>
  <c r="K250" i="215"/>
  <c r="G562" i="212"/>
  <c r="L563" i="169"/>
  <c r="L955" i="169" s="1"/>
  <c r="L562" i="162"/>
  <c r="G562" i="165"/>
  <c r="H562" i="162"/>
  <c r="H562" i="223" s="1"/>
  <c r="H563" i="223" s="1"/>
  <c r="H563" i="169"/>
  <c r="H955" i="169" s="1"/>
  <c r="R147" i="162"/>
  <c r="S147" i="162" s="1"/>
  <c r="G174" i="162"/>
  <c r="K97" i="217"/>
  <c r="F97" i="164"/>
  <c r="K173" i="213"/>
  <c r="K250" i="213" s="1"/>
  <c r="J250" i="213"/>
  <c r="F224" i="215"/>
  <c r="F174" i="215"/>
  <c r="K147" i="215"/>
  <c r="K224" i="215" s="1"/>
  <c r="K147" i="166"/>
  <c r="K224" i="166" s="1"/>
  <c r="F174" i="166"/>
  <c r="K174" i="166" s="1"/>
  <c r="K251" i="166" s="1"/>
  <c r="J224" i="223"/>
  <c r="J147" i="164"/>
  <c r="J173" i="164"/>
  <c r="J250" i="164" s="1"/>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73" i="164"/>
  <c r="F250" i="164" s="1"/>
  <c r="F147" i="164"/>
  <c r="F224" i="164" s="1"/>
  <c r="M956" i="155"/>
  <c r="K956" i="155"/>
  <c r="I956" i="155"/>
  <c r="H956" i="155"/>
  <c r="J956" i="155"/>
  <c r="N956" i="155"/>
  <c r="Q956" i="155"/>
  <c r="O956" i="155"/>
  <c r="L956" i="155"/>
  <c r="P956" i="155"/>
  <c r="O562" i="162"/>
  <c r="O563" i="169"/>
  <c r="O955" i="169" s="1"/>
  <c r="G562" i="215"/>
  <c r="S957" i="174"/>
  <c r="W957" i="174"/>
  <c r="L567" i="170"/>
  <c r="I566" i="212"/>
  <c r="I567" i="212" s="1"/>
  <c r="H566" i="216"/>
  <c r="H567" i="216" s="1"/>
  <c r="P567" i="155"/>
  <c r="H566" i="166"/>
  <c r="H567" i="166" s="1"/>
  <c r="I567" i="155"/>
  <c r="R958" i="174"/>
  <c r="G562" i="169"/>
  <c r="M563" i="169"/>
  <c r="M955" i="169" s="1"/>
  <c r="G562" i="213"/>
  <c r="M562" i="162"/>
  <c r="M562" i="223" s="1"/>
  <c r="M563" i="223" s="1"/>
  <c r="G562" i="166"/>
  <c r="I562" i="162"/>
  <c r="I562" i="223" s="1"/>
  <c r="I563" i="223" s="1"/>
  <c r="I563" i="169"/>
  <c r="I955" i="169" s="1"/>
  <c r="G566" i="160"/>
  <c r="P958" i="160"/>
  <c r="L958" i="160"/>
  <c r="H958" i="160"/>
  <c r="J958" i="160"/>
  <c r="M958" i="160"/>
  <c r="I958" i="160"/>
  <c r="N958" i="160"/>
  <c r="Q958" i="160"/>
  <c r="K958" i="160"/>
  <c r="O958" i="160"/>
  <c r="G958" i="160"/>
  <c r="S892" i="169"/>
  <c r="W892" i="169"/>
  <c r="J224" i="212"/>
  <c r="J174" i="212"/>
  <c r="J251" i="212" s="1"/>
  <c r="R563" i="174"/>
  <c r="S562" i="174"/>
  <c r="S563" i="174" s="1"/>
  <c r="J174" i="213"/>
  <c r="J251" i="213" s="1"/>
  <c r="J224" i="213"/>
  <c r="F224" i="214"/>
  <c r="F17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F174" i="217"/>
  <c r="K174" i="217" s="1"/>
  <c r="K147" i="217"/>
  <c r="K224" i="217" s="1"/>
  <c r="N566" i="169"/>
  <c r="O566" i="169"/>
  <c r="F567" i="169"/>
  <c r="L566" i="169"/>
  <c r="Q566" i="169"/>
  <c r="M566" i="169"/>
  <c r="H566" i="169"/>
  <c r="P566" i="169"/>
  <c r="F566" i="223"/>
  <c r="F567" i="223" s="1"/>
  <c r="K566" i="169"/>
  <c r="J566" i="169"/>
  <c r="I566" i="169"/>
  <c r="Q562" i="162"/>
  <c r="Q563" i="169"/>
  <c r="Q955" i="169" s="1"/>
  <c r="G562" i="217"/>
  <c r="I562" i="164"/>
  <c r="I563" i="164" s="1"/>
  <c r="G563" i="170"/>
  <c r="R562" i="170"/>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G955" i="155"/>
  <c r="R955" i="155" s="1"/>
  <c r="J567" i="157"/>
  <c r="K566" i="157"/>
  <c r="K567" i="157" s="1"/>
  <c r="G562" i="214"/>
  <c r="N562" i="162"/>
  <c r="N563" i="169"/>
  <c r="N955" i="169" s="1"/>
  <c r="F174" i="213"/>
  <c r="K147" i="213"/>
  <c r="K224" i="213" s="1"/>
  <c r="R567" i="171"/>
  <c r="S566" i="171"/>
  <c r="S567" i="171" s="1"/>
  <c r="H567" i="155"/>
  <c r="H566" i="165"/>
  <c r="H567" i="165" s="1"/>
  <c r="O567" i="155"/>
  <c r="H566" i="215"/>
  <c r="H567" i="215" s="1"/>
  <c r="N567" i="155"/>
  <c r="H566" i="214"/>
  <c r="H567" i="214" s="1"/>
  <c r="F224" i="212"/>
  <c r="K147" i="212"/>
  <c r="K224" i="212" s="1"/>
  <c r="F174" i="212"/>
  <c r="R457" i="223"/>
  <c r="S456" i="223"/>
  <c r="S457" i="223" s="1"/>
  <c r="R563" i="161"/>
  <c r="S562" i="161"/>
  <c r="S563" i="161" s="1"/>
  <c r="K563" i="169"/>
  <c r="K955" i="169" s="1"/>
  <c r="G562" i="211"/>
  <c r="K562" i="162"/>
  <c r="J562" i="162"/>
  <c r="G562" i="167"/>
  <c r="J563" i="169"/>
  <c r="J955" i="169" s="1"/>
  <c r="R97" i="223"/>
  <c r="F250" i="166"/>
  <c r="J251" i="223"/>
  <c r="K70" i="164"/>
  <c r="K97" i="164" s="1"/>
  <c r="K96" i="164"/>
  <c r="F250" i="211"/>
  <c r="R216" i="223"/>
  <c r="S213" i="223"/>
  <c r="S216" i="223" s="1"/>
  <c r="F250" i="215"/>
  <c r="G251" i="169"/>
  <c r="F250" i="212"/>
  <c r="F174" i="216"/>
  <c r="K174" i="216" s="1"/>
  <c r="K251" i="216" s="1"/>
  <c r="K147" i="216"/>
  <c r="K224" i="216" s="1"/>
  <c r="R224" i="169"/>
  <c r="S224" i="169" s="1"/>
  <c r="K250" i="211"/>
  <c r="I566" i="167"/>
  <c r="I567" i="167" s="1"/>
  <c r="J567" i="170"/>
  <c r="M567" i="170"/>
  <c r="I566" i="213"/>
  <c r="I567" i="213" s="1"/>
  <c r="I566" i="217"/>
  <c r="I567" i="217" s="1"/>
  <c r="Q567" i="170"/>
  <c r="J224" i="167"/>
  <c r="R955" i="170"/>
  <c r="F224" i="217"/>
  <c r="O955" i="157"/>
  <c r="J955" i="157"/>
  <c r="K955" i="157" s="1"/>
  <c r="F537" i="162"/>
  <c r="G294" i="223" l="1"/>
  <c r="R294" i="223" s="1"/>
  <c r="S294" i="223" s="1"/>
  <c r="F294" i="164"/>
  <c r="K294" i="164" s="1"/>
  <c r="S570" i="223"/>
  <c r="S571" i="223" s="1"/>
  <c r="S570" i="162"/>
  <c r="S571" i="162" s="1"/>
  <c r="K570" i="164"/>
  <c r="K571" i="164" s="1"/>
  <c r="F748" i="164"/>
  <c r="K748" i="164" s="1"/>
  <c r="F746" i="164"/>
  <c r="K746" i="164" s="1"/>
  <c r="S957" i="160"/>
  <c r="R147" i="223"/>
  <c r="S147" i="223" s="1"/>
  <c r="G748" i="223"/>
  <c r="R748" i="223" s="1"/>
  <c r="S748" i="223" s="1"/>
  <c r="R746" i="162"/>
  <c r="S746" i="162" s="1"/>
  <c r="G174" i="223"/>
  <c r="R174" i="223" s="1"/>
  <c r="S174" i="223" s="1"/>
  <c r="R563" i="160"/>
  <c r="R746" i="223"/>
  <c r="S746" i="223" s="1"/>
  <c r="S250" i="223"/>
  <c r="S562" i="155"/>
  <c r="S563" i="155" s="1"/>
  <c r="I566" i="164"/>
  <c r="I567" i="164" s="1"/>
  <c r="R566" i="170"/>
  <c r="R567" i="170" s="1"/>
  <c r="F251" i="166"/>
  <c r="K174" i="213"/>
  <c r="K251" i="213" s="1"/>
  <c r="F251" i="216"/>
  <c r="G566" i="165"/>
  <c r="H567" i="169"/>
  <c r="H566" i="162"/>
  <c r="G563" i="217"/>
  <c r="J562" i="217"/>
  <c r="J563" i="217" s="1"/>
  <c r="K567" i="169"/>
  <c r="K566" i="162"/>
  <c r="G566" i="211"/>
  <c r="G566" i="213"/>
  <c r="M566" i="162"/>
  <c r="M567" i="169"/>
  <c r="O567" i="169"/>
  <c r="G566" i="215"/>
  <c r="O566" i="162"/>
  <c r="O566" i="223" s="1"/>
  <c r="O567" i="223" s="1"/>
  <c r="F251" i="217"/>
  <c r="R566" i="160"/>
  <c r="G567" i="160"/>
  <c r="G563" i="166"/>
  <c r="J562" i="166"/>
  <c r="J563" i="166" s="1"/>
  <c r="F251" i="213"/>
  <c r="F251" i="165"/>
  <c r="L562" i="223"/>
  <c r="L563" i="223" s="1"/>
  <c r="L563" i="162"/>
  <c r="F562" i="212"/>
  <c r="S173" i="223"/>
  <c r="R250" i="223"/>
  <c r="F251" i="211"/>
  <c r="K174" i="211"/>
  <c r="K251" i="211" s="1"/>
  <c r="F562" i="217"/>
  <c r="Q563" i="162"/>
  <c r="G563" i="213"/>
  <c r="J562" i="213"/>
  <c r="J563" i="213" s="1"/>
  <c r="N562" i="223"/>
  <c r="N563" i="223" s="1"/>
  <c r="N563" i="162"/>
  <c r="F562" i="214"/>
  <c r="G566" i="217"/>
  <c r="Q566" i="162"/>
  <c r="Q566" i="223" s="1"/>
  <c r="Q567" i="223" s="1"/>
  <c r="Q567" i="169"/>
  <c r="N566" i="162"/>
  <c r="G566" i="214"/>
  <c r="N567" i="169"/>
  <c r="K174" i="214"/>
  <c r="K251" i="214" s="1"/>
  <c r="F251" i="214"/>
  <c r="R958" i="160"/>
  <c r="G562" i="164"/>
  <c r="G562" i="162"/>
  <c r="G562" i="223" s="1"/>
  <c r="R562" i="169"/>
  <c r="G563" i="169"/>
  <c r="G955" i="169" s="1"/>
  <c r="R955" i="169" s="1"/>
  <c r="O562" i="223"/>
  <c r="O563" i="223" s="1"/>
  <c r="O563" i="162"/>
  <c r="F562" i="215"/>
  <c r="G956" i="155"/>
  <c r="R956" i="155" s="1"/>
  <c r="F174" i="164"/>
  <c r="K147" i="164"/>
  <c r="K224" i="164" s="1"/>
  <c r="R956" i="170"/>
  <c r="K251" i="217"/>
  <c r="G251" i="162"/>
  <c r="R174" i="162"/>
  <c r="S174" i="162" s="1"/>
  <c r="F562" i="216"/>
  <c r="P563" i="162"/>
  <c r="G563" i="167"/>
  <c r="J562" i="167"/>
  <c r="J563" i="167" s="1"/>
  <c r="H566" i="164"/>
  <c r="H567" i="164" s="1"/>
  <c r="R566" i="155"/>
  <c r="G567" i="155"/>
  <c r="J566" i="162"/>
  <c r="J566" i="223" s="1"/>
  <c r="J567" i="223" s="1"/>
  <c r="J567" i="169"/>
  <c r="G566" i="167"/>
  <c r="O956" i="169"/>
  <c r="M956" i="169"/>
  <c r="L956" i="169"/>
  <c r="Q956" i="169"/>
  <c r="I956" i="169"/>
  <c r="G956" i="169"/>
  <c r="J956" i="169"/>
  <c r="H956" i="169"/>
  <c r="N956" i="169"/>
  <c r="K956" i="169"/>
  <c r="P956" i="169"/>
  <c r="F562" i="166"/>
  <c r="I563" i="162"/>
  <c r="G563" i="215"/>
  <c r="J562" i="215"/>
  <c r="J563" i="215" s="1"/>
  <c r="K174" i="215"/>
  <c r="K251" i="215" s="1"/>
  <c r="F251" i="215"/>
  <c r="J562" i="165"/>
  <c r="J563" i="165" s="1"/>
  <c r="G563" i="165"/>
  <c r="J562" i="223"/>
  <c r="J563" i="223" s="1"/>
  <c r="F562" i="167"/>
  <c r="J563" i="162"/>
  <c r="F251" i="212"/>
  <c r="K174" i="212"/>
  <c r="K251" i="212" s="1"/>
  <c r="W955" i="155"/>
  <c r="S955" i="155"/>
  <c r="S955" i="170"/>
  <c r="W955" i="170"/>
  <c r="K562" i="223"/>
  <c r="K563" i="223" s="1"/>
  <c r="F562" i="211"/>
  <c r="K563" i="162"/>
  <c r="G563" i="214"/>
  <c r="J562" i="214"/>
  <c r="J563" i="214" s="1"/>
  <c r="R563" i="170"/>
  <c r="S562" i="170"/>
  <c r="S563" i="170" s="1"/>
  <c r="Q562" i="223"/>
  <c r="Q563" i="223" s="1"/>
  <c r="G566" i="169"/>
  <c r="J562" i="211"/>
  <c r="J563" i="211" s="1"/>
  <c r="G563" i="211"/>
  <c r="S958" i="161"/>
  <c r="W958" i="161"/>
  <c r="R567" i="174"/>
  <c r="S566" i="174"/>
  <c r="S567" i="174" s="1"/>
  <c r="R567" i="161"/>
  <c r="S566" i="161"/>
  <c r="S567" i="161" s="1"/>
  <c r="G566" i="166"/>
  <c r="I566" i="162"/>
  <c r="I567" i="169"/>
  <c r="G566" i="216"/>
  <c r="P567" i="169"/>
  <c r="P566" i="162"/>
  <c r="L566" i="162"/>
  <c r="L566" i="223" s="1"/>
  <c r="L567" i="223" s="1"/>
  <c r="L567" i="169"/>
  <c r="G566" i="212"/>
  <c r="F562" i="213"/>
  <c r="M563" i="162"/>
  <c r="S958" i="174"/>
  <c r="W958" i="174"/>
  <c r="F251" i="167"/>
  <c r="K173" i="164"/>
  <c r="K250" i="164" s="1"/>
  <c r="J224" i="164"/>
  <c r="J174" i="164"/>
  <c r="J251" i="164" s="1"/>
  <c r="F562" i="165"/>
  <c r="H563" i="162"/>
  <c r="J562" i="212"/>
  <c r="J563" i="212" s="1"/>
  <c r="G563" i="212"/>
  <c r="R224" i="162"/>
  <c r="S224" i="162" s="1"/>
  <c r="S250" i="162"/>
  <c r="S251" i="162"/>
  <c r="G563" i="216"/>
  <c r="J562" i="216"/>
  <c r="J563" i="216" s="1"/>
  <c r="F499" i="162"/>
  <c r="G251" i="223" l="1"/>
  <c r="R224" i="223"/>
  <c r="S224" i="223" s="1"/>
  <c r="S566" i="170"/>
  <c r="S567" i="170" s="1"/>
  <c r="R251" i="162"/>
  <c r="G563" i="223"/>
  <c r="R562" i="223"/>
  <c r="K562" i="165"/>
  <c r="K563" i="165" s="1"/>
  <c r="F563" i="165"/>
  <c r="F563" i="213"/>
  <c r="K562" i="213"/>
  <c r="K563" i="213" s="1"/>
  <c r="J566" i="167"/>
  <c r="J567" i="167" s="1"/>
  <c r="G567" i="167"/>
  <c r="R567" i="155"/>
  <c r="S566" i="155"/>
  <c r="S567" i="155" s="1"/>
  <c r="K562" i="216"/>
  <c r="K563" i="216" s="1"/>
  <c r="F563" i="216"/>
  <c r="S956" i="155"/>
  <c r="W956" i="155"/>
  <c r="J562" i="164"/>
  <c r="J563" i="164" s="1"/>
  <c r="G563" i="164"/>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K562" i="211"/>
  <c r="K563" i="211" s="1"/>
  <c r="F563" i="211"/>
  <c r="R956" i="169"/>
  <c r="S956" i="170"/>
  <c r="W956" i="170"/>
  <c r="F563" i="215"/>
  <c r="K562" i="215"/>
  <c r="K563" i="215" s="1"/>
  <c r="W955" i="169"/>
  <c r="S955" i="169"/>
  <c r="W958" i="160"/>
  <c r="S958" i="160"/>
  <c r="G567" i="214"/>
  <c r="J566" i="214"/>
  <c r="J567" i="214" s="1"/>
  <c r="F566" i="217"/>
  <c r="Q567" i="162"/>
  <c r="F563" i="214"/>
  <c r="K562" i="214"/>
  <c r="K563" i="214" s="1"/>
  <c r="F563" i="212"/>
  <c r="K562" i="212"/>
  <c r="K563" i="212" s="1"/>
  <c r="R567" i="160"/>
  <c r="S566" i="160"/>
  <c r="S567" i="160" s="1"/>
  <c r="J566" i="215"/>
  <c r="J567" i="215" s="1"/>
  <c r="G567" i="215"/>
  <c r="J566" i="213"/>
  <c r="J567" i="213" s="1"/>
  <c r="G567" i="213"/>
  <c r="F566" i="212"/>
  <c r="L567" i="162"/>
  <c r="K562" i="166"/>
  <c r="K563" i="166" s="1"/>
  <c r="F563" i="166"/>
  <c r="F251" i="164"/>
  <c r="K174" i="164"/>
  <c r="K251" i="164" s="1"/>
  <c r="R562" i="162"/>
  <c r="G563" i="162"/>
  <c r="F562" i="164"/>
  <c r="F563" i="217"/>
  <c r="K562" i="217"/>
  <c r="K563" i="217" s="1"/>
  <c r="I566" i="223"/>
  <c r="I567" i="223" s="1"/>
  <c r="F566" i="166"/>
  <c r="I567" i="162"/>
  <c r="G567" i="166"/>
  <c r="J566" i="166"/>
  <c r="J567" i="166" s="1"/>
  <c r="J566" i="216"/>
  <c r="J567" i="216" s="1"/>
  <c r="G567" i="216"/>
  <c r="R566" i="169"/>
  <c r="G567" i="169"/>
  <c r="G566" i="164"/>
  <c r="G566" i="162"/>
  <c r="G566" i="223" s="1"/>
  <c r="F563" i="167"/>
  <c r="K562" i="167"/>
  <c r="K563" i="167" s="1"/>
  <c r="F566" i="167"/>
  <c r="J567" i="162"/>
  <c r="R563" i="169"/>
  <c r="S562" i="169"/>
  <c r="S563" i="169" s="1"/>
  <c r="N566" i="223"/>
  <c r="N567" i="223" s="1"/>
  <c r="N567" i="162"/>
  <c r="F566" i="214"/>
  <c r="J566" i="217"/>
  <c r="J567" i="217" s="1"/>
  <c r="G567" i="217"/>
  <c r="R251" i="223"/>
  <c r="K566" i="223"/>
  <c r="K567" i="223" s="1"/>
  <c r="J566" i="165"/>
  <c r="J567" i="165" s="1"/>
  <c r="G567" i="165"/>
  <c r="F657" i="162"/>
  <c r="G567" i="223" l="1"/>
  <c r="R566" i="223"/>
  <c r="R567" i="169"/>
  <c r="S566" i="169"/>
  <c r="S567" i="169" s="1"/>
  <c r="S562" i="162"/>
  <c r="S563" i="162" s="1"/>
  <c r="R563" i="162"/>
  <c r="F567" i="167"/>
  <c r="K566" i="167"/>
  <c r="K567" i="167" s="1"/>
  <c r="G567" i="162"/>
  <c r="F566" i="164"/>
  <c r="R566" i="162"/>
  <c r="W956" i="169"/>
  <c r="S956" i="169"/>
  <c r="K566" i="213"/>
  <c r="K567" i="213" s="1"/>
  <c r="F567" i="213"/>
  <c r="J566" i="164"/>
  <c r="J567" i="164" s="1"/>
  <c r="G567" i="164"/>
  <c r="F567" i="166"/>
  <c r="K566" i="166"/>
  <c r="K567" i="166" s="1"/>
  <c r="F563" i="164"/>
  <c r="K562" i="164"/>
  <c r="K563" i="164" s="1"/>
  <c r="F567" i="212"/>
  <c r="K566" i="212"/>
  <c r="K567" i="212" s="1"/>
  <c r="F567" i="217"/>
  <c r="K566" i="217"/>
  <c r="K567" i="217" s="1"/>
  <c r="F567" i="216"/>
  <c r="K566" i="216"/>
  <c r="K567" i="216" s="1"/>
  <c r="K566" i="165"/>
  <c r="K567" i="165" s="1"/>
  <c r="F567" i="165"/>
  <c r="K566" i="211"/>
  <c r="K567" i="211" s="1"/>
  <c r="F567" i="211"/>
  <c r="S562" i="223"/>
  <c r="S563" i="223" s="1"/>
  <c r="R563" i="223"/>
  <c r="F567" i="214"/>
  <c r="K566" i="214"/>
  <c r="K567" i="214" s="1"/>
  <c r="F567" i="215"/>
  <c r="K566" i="215"/>
  <c r="K567" i="215" s="1"/>
  <c r="F648" i="162"/>
  <c r="F653" i="9"/>
  <c r="F652" i="162"/>
  <c r="F653" i="162" s="1"/>
  <c r="S566" i="162" l="1"/>
  <c r="S567" i="162" s="1"/>
  <c r="R567" i="162"/>
  <c r="F567" i="164"/>
  <c r="K566" i="164"/>
  <c r="K567" i="164" s="1"/>
  <c r="S566" i="223"/>
  <c r="S567" i="223" s="1"/>
  <c r="R567" i="223"/>
  <c r="G656" i="9"/>
  <c r="F656" i="157" s="1"/>
  <c r="G656" i="157" s="1"/>
  <c r="F656" i="169" s="1"/>
  <c r="H656" i="9"/>
  <c r="F656" i="158" s="1"/>
  <c r="I656" i="9"/>
  <c r="F656" i="159" s="1"/>
  <c r="I656" i="159" s="1"/>
  <c r="F656" i="161" s="1"/>
  <c r="F658" i="9"/>
  <c r="F662" i="9"/>
  <c r="C62" i="5" s="1"/>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662"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E62" i="5"/>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J499" i="164" s="1"/>
  <c r="F499" i="166"/>
  <c r="K499" i="166" s="1"/>
  <c r="I499" i="223"/>
  <c r="K499" i="211"/>
  <c r="K499" i="216"/>
  <c r="Q499" i="223"/>
  <c r="K499" i="165"/>
  <c r="F499" i="164" l="1"/>
  <c r="K499" i="164" s="1"/>
  <c r="G499" i="223"/>
  <c r="R499" i="223" s="1"/>
  <c r="S499" i="223" s="1"/>
  <c r="R499" i="162"/>
  <c r="S499" i="162" s="1"/>
  <c r="F696" i="9"/>
  <c r="F714" i="9" s="1"/>
  <c r="F694" i="162"/>
  <c r="F696" i="162" s="1"/>
  <c r="F714" i="162" s="1"/>
  <c r="H744" i="9" l="1"/>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H297" i="9" l="1"/>
  <c r="F297" i="158" l="1"/>
  <c r="I297" i="9" l="1"/>
  <c r="I297" i="158"/>
  <c r="F297" i="173" s="1"/>
  <c r="H297" i="158"/>
  <c r="F297" i="172" l="1"/>
  <c r="G297" i="158"/>
  <c r="F297" i="159"/>
  <c r="G297" i="9"/>
  <c r="N297" i="173" l="1"/>
  <c r="M297" i="173"/>
  <c r="L297" i="173"/>
  <c r="P297" i="173"/>
  <c r="K297" i="173"/>
  <c r="Q297" i="173"/>
  <c r="O297" i="173"/>
  <c r="H297" i="173"/>
  <c r="J297" i="173"/>
  <c r="I297" i="173"/>
  <c r="H297" i="172"/>
  <c r="L297" i="172"/>
  <c r="P297" i="172"/>
  <c r="I297" i="172"/>
  <c r="M297" i="172"/>
  <c r="Q297" i="172"/>
  <c r="J297" i="172"/>
  <c r="N297" i="172"/>
  <c r="K297" i="172"/>
  <c r="O297" i="172"/>
  <c r="J297" i="9"/>
  <c r="K297" i="9" s="1"/>
  <c r="F297" i="157"/>
  <c r="I297" i="159"/>
  <c r="F297" i="161" s="1"/>
  <c r="H297" i="159"/>
  <c r="F297" i="174" s="1"/>
  <c r="J297" i="158"/>
  <c r="K297" i="158" s="1"/>
  <c r="F297" i="171"/>
  <c r="G297" i="172" l="1"/>
  <c r="R297" i="172" s="1"/>
  <c r="S297" i="172" s="1"/>
  <c r="G297" i="173"/>
  <c r="R297" i="173" s="1"/>
  <c r="S297" i="173" s="1"/>
  <c r="I297" i="161"/>
  <c r="M297" i="161"/>
  <c r="Q297" i="161"/>
  <c r="J297" i="161"/>
  <c r="N297" i="161"/>
  <c r="K297" i="161"/>
  <c r="O297" i="161"/>
  <c r="P297" i="161"/>
  <c r="H297" i="161"/>
  <c r="L297" i="161"/>
  <c r="K297" i="174"/>
  <c r="O297" i="174"/>
  <c r="L297" i="174"/>
  <c r="Q297" i="174"/>
  <c r="H297" i="174"/>
  <c r="M297" i="174"/>
  <c r="I297" i="174"/>
  <c r="N297" i="174"/>
  <c r="P297" i="174"/>
  <c r="J297" i="174"/>
  <c r="I297" i="171"/>
  <c r="M297" i="171"/>
  <c r="Q297" i="171"/>
  <c r="J297" i="171"/>
  <c r="N297" i="171"/>
  <c r="K297" i="171"/>
  <c r="O297" i="171"/>
  <c r="P297" i="171"/>
  <c r="H297" i="171"/>
  <c r="L297" i="171"/>
  <c r="H297" i="157"/>
  <c r="F297" i="155" s="1"/>
  <c r="I297" i="157"/>
  <c r="F297" i="170" s="1"/>
  <c r="G297" i="159"/>
  <c r="G297" i="171" l="1"/>
  <c r="R297" i="171" s="1"/>
  <c r="S297" i="171" s="1"/>
  <c r="G297" i="174"/>
  <c r="R297" i="174" s="1"/>
  <c r="S297" i="174" s="1"/>
  <c r="G297" i="161"/>
  <c r="R297" i="161" s="1"/>
  <c r="S297" i="161" s="1"/>
  <c r="G297" i="157"/>
  <c r="H297" i="170"/>
  <c r="I297" i="165" s="1"/>
  <c r="L297" i="170"/>
  <c r="I297" i="212" s="1"/>
  <c r="P297" i="170"/>
  <c r="I297" i="216" s="1"/>
  <c r="I297" i="170"/>
  <c r="I297" i="166" s="1"/>
  <c r="M297" i="170"/>
  <c r="I297" i="213" s="1"/>
  <c r="Q297" i="170"/>
  <c r="I297" i="217" s="1"/>
  <c r="J297" i="170"/>
  <c r="I297" i="167" s="1"/>
  <c r="N297" i="170"/>
  <c r="I297" i="214" s="1"/>
  <c r="K297" i="170"/>
  <c r="I297" i="211" s="1"/>
  <c r="O297" i="170"/>
  <c r="I297" i="215" s="1"/>
  <c r="J297" i="159"/>
  <c r="K297" i="159" s="1"/>
  <c r="F297" i="160"/>
  <c r="I297" i="155"/>
  <c r="H297" i="166" s="1"/>
  <c r="M297" i="155"/>
  <c r="H297" i="213" s="1"/>
  <c r="Q297" i="155"/>
  <c r="H297" i="217" s="1"/>
  <c r="J297" i="155"/>
  <c r="H297" i="167" s="1"/>
  <c r="N297" i="155"/>
  <c r="H297" i="214" s="1"/>
  <c r="K297" i="155"/>
  <c r="H297" i="211" s="1"/>
  <c r="O297" i="155"/>
  <c r="H297" i="215" s="1"/>
  <c r="L297" i="155"/>
  <c r="H297" i="212" s="1"/>
  <c r="P297" i="155"/>
  <c r="H297" i="216" s="1"/>
  <c r="H297" i="155"/>
  <c r="H297" i="165" s="1"/>
  <c r="G297" i="170" l="1"/>
  <c r="I297" i="164" s="1"/>
  <c r="J297" i="160"/>
  <c r="N297" i="160"/>
  <c r="K297" i="160"/>
  <c r="O297" i="160"/>
  <c r="H297" i="160"/>
  <c r="L297" i="160"/>
  <c r="P297" i="160"/>
  <c r="Q297" i="160"/>
  <c r="I297" i="160"/>
  <c r="M297" i="160"/>
  <c r="J297" i="157"/>
  <c r="K297" i="157" s="1"/>
  <c r="F297" i="169"/>
  <c r="G297" i="155"/>
  <c r="R297" i="170" l="1"/>
  <c r="S297" i="170" s="1"/>
  <c r="G297" i="160"/>
  <c r="R297" i="160" s="1"/>
  <c r="S297" i="160" s="1"/>
  <c r="H297" i="164"/>
  <c r="R297" i="155"/>
  <c r="S297" i="155" s="1"/>
  <c r="F297" i="223"/>
  <c r="K297" i="169"/>
  <c r="O297" i="169"/>
  <c r="H297" i="169"/>
  <c r="L297" i="169"/>
  <c r="P297" i="169"/>
  <c r="I297" i="169"/>
  <c r="M297" i="169"/>
  <c r="Q297" i="169"/>
  <c r="J297" i="169"/>
  <c r="N297" i="169"/>
  <c r="N297" i="162" l="1"/>
  <c r="F297" i="214" s="1"/>
  <c r="G297" i="214"/>
  <c r="J297" i="214" s="1"/>
  <c r="I297" i="162"/>
  <c r="F297" i="166" s="1"/>
  <c r="G297" i="166"/>
  <c r="J297" i="166" s="1"/>
  <c r="J297" i="162"/>
  <c r="F297" i="167" s="1"/>
  <c r="G297" i="167"/>
  <c r="J297" i="167" s="1"/>
  <c r="P297" i="162"/>
  <c r="F297" i="216" s="1"/>
  <c r="G297" i="216"/>
  <c r="J297" i="216" s="1"/>
  <c r="O297" i="162"/>
  <c r="F297" i="215" s="1"/>
  <c r="G297" i="215"/>
  <c r="J297" i="215" s="1"/>
  <c r="Q297" i="162"/>
  <c r="F297" i="217" s="1"/>
  <c r="G297" i="217"/>
  <c r="J297" i="217" s="1"/>
  <c r="L297" i="162"/>
  <c r="F297" i="212" s="1"/>
  <c r="G297" i="212"/>
  <c r="J297" i="212" s="1"/>
  <c r="K297" i="162"/>
  <c r="F297" i="211" s="1"/>
  <c r="G297" i="211"/>
  <c r="J297" i="211" s="1"/>
  <c r="M297" i="162"/>
  <c r="F297" i="213" s="1"/>
  <c r="G297" i="213"/>
  <c r="J297" i="213" s="1"/>
  <c r="H297" i="162"/>
  <c r="F297" i="165" s="1"/>
  <c r="G297" i="165"/>
  <c r="J297" i="165" s="1"/>
  <c r="G297" i="169"/>
  <c r="M297" i="223" l="1"/>
  <c r="J297" i="223"/>
  <c r="K297" i="165"/>
  <c r="K297" i="217"/>
  <c r="K297" i="216"/>
  <c r="K297" i="214"/>
  <c r="N297" i="223"/>
  <c r="O297" i="223"/>
  <c r="K297" i="166"/>
  <c r="K297" i="213"/>
  <c r="K297" i="223"/>
  <c r="K297" i="215"/>
  <c r="P297" i="223"/>
  <c r="H297" i="223"/>
  <c r="K297" i="212"/>
  <c r="Q297" i="223"/>
  <c r="K297" i="167"/>
  <c r="I297" i="223"/>
  <c r="G297" i="164"/>
  <c r="J297" i="164" s="1"/>
  <c r="G297" i="162"/>
  <c r="R297" i="169"/>
  <c r="S297" i="169" s="1"/>
  <c r="K297" i="211"/>
  <c r="L297" i="223"/>
  <c r="R297" i="162" l="1"/>
  <c r="S297" i="162" s="1"/>
  <c r="F297" i="164"/>
  <c r="K297" i="164" s="1"/>
  <c r="G297" i="223"/>
  <c r="R297" i="223" s="1"/>
  <c r="S297" i="223" s="1"/>
  <c r="F407" i="9"/>
  <c r="G407" i="9" s="1"/>
  <c r="F431" i="9"/>
  <c r="F433" i="9" s="1"/>
  <c r="F448" i="9"/>
  <c r="H448" i="9" s="1"/>
  <c r="F448" i="158" s="1"/>
  <c r="F451" i="9"/>
  <c r="F463" i="9"/>
  <c r="F463" i="162" s="1"/>
  <c r="F466" i="162" s="1"/>
  <c r="F469" i="9"/>
  <c r="H469" i="9" s="1"/>
  <c r="F473" i="9"/>
  <c r="F473" i="162" s="1"/>
  <c r="F486" i="9"/>
  <c r="F486" i="162" s="1"/>
  <c r="F487" i="9"/>
  <c r="F487" i="162" s="1"/>
  <c r="F488" i="9"/>
  <c r="H488" i="9" s="1"/>
  <c r="F488" i="158" s="1"/>
  <c r="F489" i="9"/>
  <c r="H489" i="9" s="1"/>
  <c r="F489" i="158" s="1"/>
  <c r="H489" i="158" s="1"/>
  <c r="F489" i="172" s="1"/>
  <c r="F490" i="9"/>
  <c r="I490" i="9" s="1"/>
  <c r="F490" i="159" s="1"/>
  <c r="F491" i="9"/>
  <c r="H491" i="9" s="1"/>
  <c r="F491" i="158" s="1"/>
  <c r="F495" i="9"/>
  <c r="F495" i="162" s="1"/>
  <c r="F496" i="9"/>
  <c r="I496" i="9" s="1"/>
  <c r="F496" i="159" s="1"/>
  <c r="F497" i="9"/>
  <c r="F497" i="162" s="1"/>
  <c r="F498" i="9"/>
  <c r="H498" i="9" s="1"/>
  <c r="F498" i="158" s="1"/>
  <c r="H498" i="158" s="1"/>
  <c r="F498" i="172" s="1"/>
  <c r="F501" i="9"/>
  <c r="H501" i="9" s="1"/>
  <c r="F501" i="158" s="1"/>
  <c r="F516" i="9"/>
  <c r="F516" i="162" s="1"/>
  <c r="F518" i="162" s="1"/>
  <c r="F521" i="9"/>
  <c r="F521" i="162" s="1"/>
  <c r="F608" i="9"/>
  <c r="F608" i="162" s="1"/>
  <c r="F632" i="9"/>
  <c r="F633" i="9" s="1"/>
  <c r="F636" i="9"/>
  <c r="F636" i="162" s="1"/>
  <c r="F644" i="9"/>
  <c r="F644" i="162" s="1"/>
  <c r="F700" i="9"/>
  <c r="F701" i="9" s="1"/>
  <c r="F707" i="9" s="1"/>
  <c r="F716" i="9" s="1"/>
  <c r="F469" i="162"/>
  <c r="F489" i="162"/>
  <c r="D4" i="5"/>
  <c r="D5" i="5" s="1"/>
  <c r="D10" i="5"/>
  <c r="D33" i="5"/>
  <c r="D34" i="5"/>
  <c r="D35" i="5"/>
  <c r="D36" i="5"/>
  <c r="D37" i="5"/>
  <c r="D38" i="5"/>
  <c r="D39" i="5"/>
  <c r="D40" i="5"/>
  <c r="D42" i="5"/>
  <c r="E42" i="5" s="1"/>
  <c r="D46" i="5"/>
  <c r="D51" i="5"/>
  <c r="D52" i="5"/>
  <c r="D55" i="5"/>
  <c r="D56" i="5"/>
  <c r="D60" i="5"/>
  <c r="D61" i="5"/>
  <c r="D67" i="5"/>
  <c r="E67" i="5" s="1"/>
  <c r="D70" i="5"/>
  <c r="D75" i="5"/>
  <c r="E75" i="5" s="1"/>
  <c r="H19" i="3"/>
  <c r="H17" i="3" s="1"/>
  <c r="F530" i="9" s="1"/>
  <c r="G42" i="218"/>
  <c r="G29" i="218" s="1"/>
  <c r="F484" i="9" s="1"/>
  <c r="G41" i="228"/>
  <c r="G28" i="228" s="1"/>
  <c r="F476" i="9" s="1"/>
  <c r="G41" i="230"/>
  <c r="F28" i="230" s="1"/>
  <c r="F477" i="9" s="1"/>
  <c r="G41" i="224"/>
  <c r="G28" i="224" s="1"/>
  <c r="G41" i="226"/>
  <c r="G28" i="226" s="1"/>
  <c r="G41" i="232"/>
  <c r="G28" i="232" s="1"/>
  <c r="F480" i="9" s="1"/>
  <c r="G41" i="234"/>
  <c r="G28" i="234" s="1"/>
  <c r="F482" i="9" s="1"/>
  <c r="F501" i="162" l="1"/>
  <c r="F491" i="162"/>
  <c r="F610" i="9"/>
  <c r="F612" i="9" s="1"/>
  <c r="F20" i="9" s="1"/>
  <c r="F28" i="234"/>
  <c r="F481" i="9" s="1"/>
  <c r="I481" i="9" s="1"/>
  <c r="F481" i="159" s="1"/>
  <c r="H496" i="9"/>
  <c r="H937" i="9" s="1"/>
  <c r="F29" i="218"/>
  <c r="F483" i="9" s="1"/>
  <c r="H483" i="9" s="1"/>
  <c r="F483" i="158" s="1"/>
  <c r="F453" i="9"/>
  <c r="F459" i="9" s="1"/>
  <c r="F448" i="162"/>
  <c r="H495" i="9"/>
  <c r="F495" i="158" s="1"/>
  <c r="H495" i="158" s="1"/>
  <c r="F495" i="172" s="1"/>
  <c r="M495" i="172" s="1"/>
  <c r="I937" i="9"/>
  <c r="F488" i="162"/>
  <c r="F632" i="162"/>
  <c r="F633" i="162" s="1"/>
  <c r="I501" i="9"/>
  <c r="F501" i="159" s="1"/>
  <c r="I501" i="159" s="1"/>
  <c r="I463" i="9"/>
  <c r="I466" i="9" s="1"/>
  <c r="C51" i="5"/>
  <c r="E51" i="5" s="1"/>
  <c r="I487" i="9"/>
  <c r="F487" i="159" s="1"/>
  <c r="H487" i="159" s="1"/>
  <c r="F487" i="174" s="1"/>
  <c r="I495" i="9"/>
  <c r="F495" i="159" s="1"/>
  <c r="H495" i="159" s="1"/>
  <c r="H487" i="9"/>
  <c r="F487" i="158" s="1"/>
  <c r="I487" i="158" s="1"/>
  <c r="F487" i="173" s="1"/>
  <c r="I448" i="9"/>
  <c r="F448" i="159" s="1"/>
  <c r="I448" i="159" s="1"/>
  <c r="F448" i="161" s="1"/>
  <c r="N448" i="161" s="1"/>
  <c r="F408" i="9"/>
  <c r="C10" i="5" s="1"/>
  <c r="E4" i="5"/>
  <c r="E5" i="5" s="1"/>
  <c r="F490" i="162"/>
  <c r="F431" i="162"/>
  <c r="H490" i="9"/>
  <c r="F666" i="9"/>
  <c r="F433" i="162"/>
  <c r="H496" i="159"/>
  <c r="H939" i="159" s="1"/>
  <c r="I496" i="159"/>
  <c r="F496" i="161" s="1"/>
  <c r="K496" i="161" s="1"/>
  <c r="K939" i="161" s="1"/>
  <c r="P498" i="172"/>
  <c r="H498" i="172"/>
  <c r="J498" i="172"/>
  <c r="N498" i="172"/>
  <c r="H490" i="159"/>
  <c r="F490" i="174" s="1"/>
  <c r="I490" i="174" s="1"/>
  <c r="I490" i="159"/>
  <c r="F490" i="161" s="1"/>
  <c r="M490" i="161" s="1"/>
  <c r="H470" i="9"/>
  <c r="F469" i="158"/>
  <c r="H469" i="158" s="1"/>
  <c r="H470" i="158" s="1"/>
  <c r="G28" i="230"/>
  <c r="F478" i="9" s="1"/>
  <c r="F478" i="162" s="1"/>
  <c r="F28" i="228"/>
  <c r="H28" i="228" s="1"/>
  <c r="C46" i="5"/>
  <c r="E46" i="5" s="1"/>
  <c r="F28" i="226"/>
  <c r="H28" i="226" s="1"/>
  <c r="H13" i="3"/>
  <c r="F526" i="9" s="1"/>
  <c r="F526" i="162" s="1"/>
  <c r="C56" i="5"/>
  <c r="E56" i="5" s="1"/>
  <c r="F700" i="162"/>
  <c r="F701" i="162" s="1"/>
  <c r="F707" i="162" s="1"/>
  <c r="F669" i="162" s="1"/>
  <c r="F28" i="232"/>
  <c r="F479" i="9" s="1"/>
  <c r="H14" i="3"/>
  <c r="F527" i="9" s="1"/>
  <c r="F527" i="162" s="1"/>
  <c r="F498" i="162"/>
  <c r="F496" i="162"/>
  <c r="F721" i="9"/>
  <c r="I498" i="9"/>
  <c r="F498" i="159" s="1"/>
  <c r="I498" i="159" s="1"/>
  <c r="F498" i="161" s="1"/>
  <c r="F669" i="9"/>
  <c r="H18" i="3"/>
  <c r="F531" i="9" s="1"/>
  <c r="F531" i="162" s="1"/>
  <c r="H16" i="3"/>
  <c r="F529" i="9" s="1"/>
  <c r="F529" i="162" s="1"/>
  <c r="F451" i="162"/>
  <c r="F28" i="224"/>
  <c r="H28" i="224" s="1"/>
  <c r="M489" i="172"/>
  <c r="N489" i="172"/>
  <c r="O489" i="172"/>
  <c r="K489" i="172"/>
  <c r="I476" i="9"/>
  <c r="F476" i="159" s="1"/>
  <c r="H476" i="9"/>
  <c r="F476" i="158" s="1"/>
  <c r="F476" i="162"/>
  <c r="H489" i="172"/>
  <c r="I501" i="158"/>
  <c r="F501" i="173" s="1"/>
  <c r="O498" i="172"/>
  <c r="H482" i="9"/>
  <c r="F482" i="158" s="1"/>
  <c r="I482" i="9"/>
  <c r="F482" i="159" s="1"/>
  <c r="F482" i="162"/>
  <c r="H480" i="9"/>
  <c r="F480" i="158" s="1"/>
  <c r="I480" i="9"/>
  <c r="F480" i="159" s="1"/>
  <c r="F480" i="162"/>
  <c r="P489" i="172"/>
  <c r="I488" i="158"/>
  <c r="F488" i="173" s="1"/>
  <c r="H488" i="158"/>
  <c r="F488" i="172" s="1"/>
  <c r="D63" i="5"/>
  <c r="L489" i="172"/>
  <c r="Q489" i="172"/>
  <c r="F530" i="162"/>
  <c r="D15" i="5"/>
  <c r="K498" i="172"/>
  <c r="L498" i="172"/>
  <c r="M498" i="172"/>
  <c r="I498" i="172"/>
  <c r="Q498" i="172"/>
  <c r="J489" i="172"/>
  <c r="H501" i="158"/>
  <c r="F501" i="172" s="1"/>
  <c r="H484" i="9"/>
  <c r="F484" i="158" s="1"/>
  <c r="I484" i="9"/>
  <c r="F484" i="159" s="1"/>
  <c r="F484" i="162"/>
  <c r="I477" i="9"/>
  <c r="F477" i="159" s="1"/>
  <c r="H477" i="9"/>
  <c r="F477" i="158" s="1"/>
  <c r="F477" i="162"/>
  <c r="D57" i="5"/>
  <c r="I489" i="172"/>
  <c r="H15" i="3"/>
  <c r="F528" i="9" s="1"/>
  <c r="D41" i="5"/>
  <c r="I495" i="158"/>
  <c r="I498" i="158"/>
  <c r="F498" i="173" s="1"/>
  <c r="H491" i="158"/>
  <c r="F491" i="172" s="1"/>
  <c r="I491" i="158"/>
  <c r="F491" i="173" s="1"/>
  <c r="I489" i="158"/>
  <c r="F489" i="173" s="1"/>
  <c r="H448" i="158"/>
  <c r="I448" i="158"/>
  <c r="F639" i="162"/>
  <c r="F470" i="162"/>
  <c r="F522" i="162"/>
  <c r="F610" i="162"/>
  <c r="F612" i="162" s="1"/>
  <c r="F649" i="162"/>
  <c r="F649" i="9"/>
  <c r="F28" i="9"/>
  <c r="F711" i="9"/>
  <c r="F754" i="9"/>
  <c r="F639" i="9"/>
  <c r="F518" i="9"/>
  <c r="H516" i="9"/>
  <c r="I516" i="9"/>
  <c r="H521" i="9"/>
  <c r="I521" i="9"/>
  <c r="F522" i="9"/>
  <c r="H473" i="9"/>
  <c r="I473" i="9"/>
  <c r="I486" i="9"/>
  <c r="F486" i="159" s="1"/>
  <c r="H486" i="9"/>
  <c r="I469" i="9"/>
  <c r="G469" i="9" s="1"/>
  <c r="F470" i="9"/>
  <c r="C35" i="5" s="1"/>
  <c r="E35" i="5" s="1"/>
  <c r="I497" i="9"/>
  <c r="F497" i="159" s="1"/>
  <c r="F503" i="9"/>
  <c r="H497" i="9"/>
  <c r="F497" i="158" s="1"/>
  <c r="H451" i="9"/>
  <c r="I451" i="9"/>
  <c r="J407" i="9"/>
  <c r="G408" i="9"/>
  <c r="I489" i="9"/>
  <c r="F489" i="159" s="1"/>
  <c r="H463" i="9"/>
  <c r="F466" i="9"/>
  <c r="I491" i="9"/>
  <c r="F491" i="159" s="1"/>
  <c r="I488" i="9"/>
  <c r="F488" i="159" s="1"/>
  <c r="K495" i="172" l="1"/>
  <c r="L495" i="172"/>
  <c r="J495" i="172"/>
  <c r="H495" i="172"/>
  <c r="P495" i="172"/>
  <c r="F617" i="9"/>
  <c r="F475" i="9"/>
  <c r="I475" i="9" s="1"/>
  <c r="F475" i="159" s="1"/>
  <c r="H448" i="159"/>
  <c r="G448" i="159" s="1"/>
  <c r="J448" i="159" s="1"/>
  <c r="I487" i="159"/>
  <c r="F487" i="161" s="1"/>
  <c r="O487" i="161" s="1"/>
  <c r="F496" i="158"/>
  <c r="H496" i="158" s="1"/>
  <c r="H937" i="158" s="1"/>
  <c r="G496" i="9"/>
  <c r="G937" i="9" s="1"/>
  <c r="J937" i="9" s="1"/>
  <c r="K937" i="9" s="1"/>
  <c r="F481" i="162"/>
  <c r="H481" i="9"/>
  <c r="F481" i="158" s="1"/>
  <c r="I481" i="158" s="1"/>
  <c r="F481" i="173" s="1"/>
  <c r="F453" i="162"/>
  <c r="F459" i="162" s="1"/>
  <c r="H29" i="218"/>
  <c r="H28" i="234"/>
  <c r="F483" i="162"/>
  <c r="I483" i="9"/>
  <c r="F483" i="159" s="1"/>
  <c r="I483" i="159" s="1"/>
  <c r="F483" i="161" s="1"/>
  <c r="O495" i="172"/>
  <c r="Q495" i="172"/>
  <c r="G501" i="9"/>
  <c r="F501" i="157" s="1"/>
  <c r="G495" i="9"/>
  <c r="J495" i="9" s="1"/>
  <c r="N495" i="172"/>
  <c r="I495" i="172"/>
  <c r="H487" i="158"/>
  <c r="F487" i="172" s="1"/>
  <c r="Q487" i="172" s="1"/>
  <c r="I495" i="159"/>
  <c r="F495" i="161" s="1"/>
  <c r="H495" i="161" s="1"/>
  <c r="I448" i="161"/>
  <c r="K448" i="161"/>
  <c r="G487" i="9"/>
  <c r="F487" i="157" s="1"/>
  <c r="H448" i="161"/>
  <c r="H501" i="159"/>
  <c r="F501" i="174" s="1"/>
  <c r="K501" i="174" s="1"/>
  <c r="F503" i="162"/>
  <c r="F501" i="161"/>
  <c r="N501" i="161" s="1"/>
  <c r="C15" i="5"/>
  <c r="C30" i="5" s="1"/>
  <c r="E10" i="5"/>
  <c r="Q448" i="161"/>
  <c r="F463" i="159"/>
  <c r="I463" i="159" s="1"/>
  <c r="F463" i="161" s="1"/>
  <c r="L448" i="161"/>
  <c r="P448" i="161"/>
  <c r="O448" i="161"/>
  <c r="M448" i="161"/>
  <c r="J448" i="161"/>
  <c r="I912" i="9"/>
  <c r="G448" i="9"/>
  <c r="F448" i="157" s="1"/>
  <c r="H448" i="157" s="1"/>
  <c r="G912" i="9"/>
  <c r="H912" i="9"/>
  <c r="F416" i="9"/>
  <c r="F420" i="9" s="1"/>
  <c r="F421" i="9" s="1"/>
  <c r="P490" i="161"/>
  <c r="J490" i="161"/>
  <c r="K490" i="161"/>
  <c r="L490" i="161"/>
  <c r="O490" i="161"/>
  <c r="H490" i="161"/>
  <c r="Q490" i="161"/>
  <c r="I490" i="161"/>
  <c r="N490" i="161"/>
  <c r="F470" i="158"/>
  <c r="M496" i="161"/>
  <c r="M939" i="161" s="1"/>
  <c r="G491" i="158"/>
  <c r="F491" i="171" s="1"/>
  <c r="L490" i="174"/>
  <c r="Q496" i="161"/>
  <c r="Q939" i="161" s="1"/>
  <c r="G451" i="9"/>
  <c r="K490" i="174"/>
  <c r="I496" i="161"/>
  <c r="I939" i="161" s="1"/>
  <c r="G498" i="158"/>
  <c r="J498" i="158" s="1"/>
  <c r="K498" i="158" s="1"/>
  <c r="H950" i="9"/>
  <c r="H184" i="9" s="1"/>
  <c r="I478" i="9"/>
  <c r="F478" i="159" s="1"/>
  <c r="I478" i="159" s="1"/>
  <c r="F478" i="161" s="1"/>
  <c r="G473" i="9"/>
  <c r="J473" i="9" s="1"/>
  <c r="H498" i="159"/>
  <c r="F498" i="174" s="1"/>
  <c r="J498" i="174" s="1"/>
  <c r="F716" i="162"/>
  <c r="H478" i="9"/>
  <c r="F478" i="158" s="1"/>
  <c r="H478" i="158" s="1"/>
  <c r="F478" i="172" s="1"/>
  <c r="F495" i="174"/>
  <c r="J495" i="174" s="1"/>
  <c r="G498" i="9"/>
  <c r="J498" i="9" s="1"/>
  <c r="K498" i="9" s="1"/>
  <c r="G490" i="159"/>
  <c r="J490" i="159" s="1"/>
  <c r="K490" i="159" s="1"/>
  <c r="H28" i="230"/>
  <c r="F721" i="162"/>
  <c r="I950" i="9"/>
  <c r="I107" i="9" s="1"/>
  <c r="G490" i="9"/>
  <c r="F490" i="158"/>
  <c r="H490" i="174"/>
  <c r="Q490" i="174"/>
  <c r="G516" i="9"/>
  <c r="J516" i="9" s="1"/>
  <c r="G950" i="9"/>
  <c r="G488" i="9"/>
  <c r="J488" i="9" s="1"/>
  <c r="K488" i="9" s="1"/>
  <c r="J490" i="174"/>
  <c r="O496" i="161"/>
  <c r="O939" i="161" s="1"/>
  <c r="H12" i="3"/>
  <c r="F525" i="9" s="1"/>
  <c r="F525" i="162" s="1"/>
  <c r="F28" i="162"/>
  <c r="F30" i="49" s="1"/>
  <c r="F666" i="162"/>
  <c r="F711" i="162"/>
  <c r="F754" i="162"/>
  <c r="I503" i="9"/>
  <c r="I938" i="9" s="1"/>
  <c r="I529" i="9" s="1"/>
  <c r="L496" i="161"/>
  <c r="L939" i="161" s="1"/>
  <c r="J496" i="161"/>
  <c r="J939" i="161" s="1"/>
  <c r="N496" i="161"/>
  <c r="N939" i="161" s="1"/>
  <c r="H496" i="161"/>
  <c r="H939" i="161" s="1"/>
  <c r="P496" i="161"/>
  <c r="P939" i="161" s="1"/>
  <c r="I939" i="159"/>
  <c r="H28" i="232"/>
  <c r="N490" i="174"/>
  <c r="O490" i="174"/>
  <c r="M490" i="174"/>
  <c r="G498" i="172"/>
  <c r="R498" i="172" s="1"/>
  <c r="S498" i="172" s="1"/>
  <c r="F469" i="172"/>
  <c r="M469" i="172" s="1"/>
  <c r="M470" i="172" s="1"/>
  <c r="H503" i="9"/>
  <c r="H938" i="9" s="1"/>
  <c r="H529" i="9" s="1"/>
  <c r="P490" i="174"/>
  <c r="I469" i="158"/>
  <c r="G469" i="158" s="1"/>
  <c r="G470" i="158" s="1"/>
  <c r="G489" i="172"/>
  <c r="R489" i="172" s="1"/>
  <c r="S489" i="172" s="1"/>
  <c r="G496" i="159"/>
  <c r="F496" i="174"/>
  <c r="J469" i="9"/>
  <c r="G470" i="9"/>
  <c r="F469" i="157"/>
  <c r="H489" i="159"/>
  <c r="F489" i="174" s="1"/>
  <c r="I489" i="159"/>
  <c r="F489" i="161" s="1"/>
  <c r="H486" i="159"/>
  <c r="F486" i="174" s="1"/>
  <c r="I486" i="159"/>
  <c r="F486" i="161" s="1"/>
  <c r="F473" i="159"/>
  <c r="I522" i="9"/>
  <c r="I940" i="9" s="1"/>
  <c r="I531" i="9" s="1"/>
  <c r="F531" i="159" s="1"/>
  <c r="F521" i="159"/>
  <c r="C38" i="5"/>
  <c r="E38" i="5" s="1"/>
  <c r="F641" i="9"/>
  <c r="C52" i="5"/>
  <c r="E52" i="5" s="1"/>
  <c r="O498" i="161"/>
  <c r="I498" i="161"/>
  <c r="Q498" i="161"/>
  <c r="M498" i="161"/>
  <c r="L498" i="161"/>
  <c r="N498" i="161"/>
  <c r="P498" i="161"/>
  <c r="J498" i="161"/>
  <c r="H498" i="161"/>
  <c r="K498" i="161"/>
  <c r="F661" i="162"/>
  <c r="F663" i="162" s="1"/>
  <c r="J491" i="173"/>
  <c r="K491" i="173"/>
  <c r="L491" i="173"/>
  <c r="H491" i="173"/>
  <c r="P491" i="173"/>
  <c r="I491" i="173"/>
  <c r="O491" i="173"/>
  <c r="Q491" i="173"/>
  <c r="M491" i="173"/>
  <c r="N491" i="173"/>
  <c r="D47" i="5"/>
  <c r="H477" i="158"/>
  <c r="F477" i="172" s="1"/>
  <c r="I477" i="158"/>
  <c r="F477" i="173" s="1"/>
  <c r="L488" i="173"/>
  <c r="M488" i="173"/>
  <c r="N488" i="173"/>
  <c r="J488" i="173"/>
  <c r="I488" i="173"/>
  <c r="O488" i="173"/>
  <c r="K488" i="173"/>
  <c r="H488" i="173"/>
  <c r="P488" i="173"/>
  <c r="Q488" i="173"/>
  <c r="H482" i="158"/>
  <c r="F482" i="172" s="1"/>
  <c r="I482" i="158"/>
  <c r="F482" i="173" s="1"/>
  <c r="H475" i="9"/>
  <c r="F475" i="158" s="1"/>
  <c r="N501" i="173"/>
  <c r="O501" i="173"/>
  <c r="H501" i="173"/>
  <c r="P501" i="173"/>
  <c r="L501" i="173"/>
  <c r="M501" i="173"/>
  <c r="Q501" i="173"/>
  <c r="I501" i="173"/>
  <c r="J501" i="173"/>
  <c r="K501" i="173"/>
  <c r="H476" i="159"/>
  <c r="F476" i="174" s="1"/>
  <c r="I476" i="159"/>
  <c r="F476" i="161" s="1"/>
  <c r="I488" i="159"/>
  <c r="F488" i="161" s="1"/>
  <c r="H488" i="159"/>
  <c r="F488" i="174" s="1"/>
  <c r="G489" i="9"/>
  <c r="F451" i="159"/>
  <c r="I453" i="9"/>
  <c r="G497" i="9"/>
  <c r="F473" i="158"/>
  <c r="H522" i="9"/>
  <c r="H940" i="9" s="1"/>
  <c r="H531" i="9" s="1"/>
  <c r="F521" i="158"/>
  <c r="F448" i="173"/>
  <c r="I491" i="172"/>
  <c r="Q491" i="172"/>
  <c r="J491" i="172"/>
  <c r="K491" i="172"/>
  <c r="O491" i="172"/>
  <c r="M491" i="172"/>
  <c r="N491" i="172"/>
  <c r="P491" i="172"/>
  <c r="H491" i="172"/>
  <c r="L491" i="172"/>
  <c r="F528" i="162"/>
  <c r="G477" i="9"/>
  <c r="D65" i="5"/>
  <c r="G476" i="9"/>
  <c r="J487" i="173"/>
  <c r="K487" i="173"/>
  <c r="L487" i="173"/>
  <c r="H487" i="173"/>
  <c r="P487" i="173"/>
  <c r="Q487" i="173"/>
  <c r="M487" i="173"/>
  <c r="I487" i="173"/>
  <c r="N487" i="173"/>
  <c r="O487" i="173"/>
  <c r="G521" i="9"/>
  <c r="H497" i="158"/>
  <c r="I497" i="158"/>
  <c r="F497" i="173" s="1"/>
  <c r="H466" i="9"/>
  <c r="H935" i="9" s="1"/>
  <c r="G463" i="9"/>
  <c r="F463" i="158"/>
  <c r="C37" i="5"/>
  <c r="E37" i="5" s="1"/>
  <c r="L487" i="174"/>
  <c r="M487" i="174"/>
  <c r="N487" i="174"/>
  <c r="J487" i="174"/>
  <c r="P487" i="174"/>
  <c r="Q487" i="174"/>
  <c r="K487" i="174"/>
  <c r="I487" i="174"/>
  <c r="O487" i="174"/>
  <c r="H487" i="174"/>
  <c r="L498" i="173"/>
  <c r="M498" i="173"/>
  <c r="N498" i="173"/>
  <c r="J498" i="173"/>
  <c r="I498" i="173"/>
  <c r="O498" i="173"/>
  <c r="H498" i="173"/>
  <c r="K498" i="173"/>
  <c r="P498" i="173"/>
  <c r="Q498" i="173"/>
  <c r="G484" i="9"/>
  <c r="K488" i="172"/>
  <c r="L488" i="172"/>
  <c r="M488" i="172"/>
  <c r="I488" i="172"/>
  <c r="Q488" i="172"/>
  <c r="N488" i="172"/>
  <c r="O488" i="172"/>
  <c r="H488" i="172"/>
  <c r="P488" i="172"/>
  <c r="J488" i="172"/>
  <c r="H491" i="159"/>
  <c r="F491" i="174" s="1"/>
  <c r="I491" i="159"/>
  <c r="F491" i="161" s="1"/>
  <c r="F448" i="172"/>
  <c r="H479" i="9"/>
  <c r="F479" i="158" s="1"/>
  <c r="I479" i="9"/>
  <c r="F479" i="159" s="1"/>
  <c r="F479" i="162"/>
  <c r="F495" i="173"/>
  <c r="G495" i="158"/>
  <c r="H477" i="159"/>
  <c r="F477" i="174" s="1"/>
  <c r="I477" i="159"/>
  <c r="F477" i="161" s="1"/>
  <c r="G491" i="9"/>
  <c r="F20" i="162"/>
  <c r="F617" i="162"/>
  <c r="I484" i="158"/>
  <c r="F484" i="173" s="1"/>
  <c r="H484" i="158"/>
  <c r="F484" i="172" s="1"/>
  <c r="I480" i="158"/>
  <c r="F480" i="173" s="1"/>
  <c r="H480" i="158"/>
  <c r="F480" i="172" s="1"/>
  <c r="H497" i="159"/>
  <c r="F503" i="159"/>
  <c r="I497" i="159"/>
  <c r="C33" i="5"/>
  <c r="I518" i="9"/>
  <c r="I939" i="9" s="1"/>
  <c r="I530" i="9" s="1"/>
  <c r="F516" i="159"/>
  <c r="F661" i="9"/>
  <c r="F663" i="9" s="1"/>
  <c r="C61" i="5"/>
  <c r="E61" i="5" s="1"/>
  <c r="N489" i="173"/>
  <c r="O489" i="173"/>
  <c r="H489" i="173"/>
  <c r="P489" i="173"/>
  <c r="L489" i="173"/>
  <c r="M489" i="173"/>
  <c r="I489" i="173"/>
  <c r="J489" i="173"/>
  <c r="K489" i="173"/>
  <c r="Q489" i="173"/>
  <c r="I483" i="158"/>
  <c r="F483" i="173" s="1"/>
  <c r="H483" i="158"/>
  <c r="F483" i="172" s="1"/>
  <c r="G488" i="158"/>
  <c r="G480" i="9"/>
  <c r="G482" i="9"/>
  <c r="I470" i="9"/>
  <c r="F469" i="159"/>
  <c r="F641" i="162"/>
  <c r="H453" i="9"/>
  <c r="F451" i="158"/>
  <c r="G448" i="158"/>
  <c r="I484" i="159"/>
  <c r="F484" i="161" s="1"/>
  <c r="H484" i="159"/>
  <c r="F484" i="174" s="1"/>
  <c r="M501" i="172"/>
  <c r="N501" i="172"/>
  <c r="O501" i="172"/>
  <c r="K501" i="172"/>
  <c r="P501" i="172"/>
  <c r="H501" i="172"/>
  <c r="J501" i="172"/>
  <c r="I501" i="172"/>
  <c r="L501" i="172"/>
  <c r="Q501" i="172"/>
  <c r="I480" i="159"/>
  <c r="F480" i="161" s="1"/>
  <c r="H480" i="159"/>
  <c r="F480" i="174" s="1"/>
  <c r="I935" i="9"/>
  <c r="C34" i="5"/>
  <c r="E34" i="5" s="1"/>
  <c r="J408" i="9"/>
  <c r="K407" i="9"/>
  <c r="K408" i="9" s="1"/>
  <c r="G486" i="9"/>
  <c r="F486" i="158"/>
  <c r="C39" i="5"/>
  <c r="E39" i="5" s="1"/>
  <c r="H518" i="9"/>
  <c r="H939" i="9" s="1"/>
  <c r="H530" i="9" s="1"/>
  <c r="F516" i="158"/>
  <c r="G501" i="158"/>
  <c r="G489" i="158"/>
  <c r="H482" i="159"/>
  <c r="F482" i="174" s="1"/>
  <c r="I482" i="159"/>
  <c r="F482" i="161" s="1"/>
  <c r="I476" i="158"/>
  <c r="F476" i="173" s="1"/>
  <c r="H476" i="158"/>
  <c r="F476" i="172" s="1"/>
  <c r="H481" i="159"/>
  <c r="F481" i="174" s="1"/>
  <c r="I481" i="159"/>
  <c r="F481" i="161" s="1"/>
  <c r="D30" i="5"/>
  <c r="F492" i="9" l="1"/>
  <c r="F475" i="162"/>
  <c r="F532" i="9"/>
  <c r="J496" i="9"/>
  <c r="K496" i="9" s="1"/>
  <c r="I487" i="161"/>
  <c r="J501" i="9"/>
  <c r="K501" i="9" s="1"/>
  <c r="F448" i="174"/>
  <c r="L448" i="174" s="1"/>
  <c r="G487" i="159"/>
  <c r="F487" i="160" s="1"/>
  <c r="L487" i="161"/>
  <c r="J487" i="161"/>
  <c r="P487" i="161"/>
  <c r="M487" i="161"/>
  <c r="M487" i="172"/>
  <c r="G481" i="9"/>
  <c r="J481" i="9" s="1"/>
  <c r="K481" i="9" s="1"/>
  <c r="H487" i="161"/>
  <c r="K487" i="161"/>
  <c r="O487" i="172"/>
  <c r="Q487" i="161"/>
  <c r="N487" i="161"/>
  <c r="H481" i="158"/>
  <c r="F481" i="172" s="1"/>
  <c r="H481" i="172" s="1"/>
  <c r="I487" i="172"/>
  <c r="F503" i="158"/>
  <c r="K495" i="161"/>
  <c r="O495" i="161"/>
  <c r="J495" i="161"/>
  <c r="I496" i="158"/>
  <c r="I937" i="158" s="1"/>
  <c r="I495" i="161"/>
  <c r="H483" i="159"/>
  <c r="F483" i="174" s="1"/>
  <c r="O483" i="174" s="1"/>
  <c r="P495" i="161"/>
  <c r="G495" i="159"/>
  <c r="F495" i="160" s="1"/>
  <c r="P495" i="160" s="1"/>
  <c r="F496" i="157"/>
  <c r="G937" i="157" s="1"/>
  <c r="Q495" i="161"/>
  <c r="L495" i="161"/>
  <c r="M495" i="161"/>
  <c r="L501" i="161"/>
  <c r="N495" i="161"/>
  <c r="G483" i="9"/>
  <c r="J483" i="9" s="1"/>
  <c r="K483" i="9" s="1"/>
  <c r="K487" i="172"/>
  <c r="F496" i="172"/>
  <c r="K496" i="172" s="1"/>
  <c r="E30" i="5"/>
  <c r="F495" i="157"/>
  <c r="I495" i="157" s="1"/>
  <c r="L487" i="172"/>
  <c r="E15" i="5"/>
  <c r="J487" i="9"/>
  <c r="K487" i="9" s="1"/>
  <c r="G501" i="159"/>
  <c r="J501" i="159" s="1"/>
  <c r="K501" i="159" s="1"/>
  <c r="F448" i="160"/>
  <c r="M448" i="160" s="1"/>
  <c r="H525" i="9"/>
  <c r="H944" i="9" s="1"/>
  <c r="J501" i="174"/>
  <c r="I448" i="157"/>
  <c r="F448" i="170" s="1"/>
  <c r="N448" i="170" s="1"/>
  <c r="G495" i="172"/>
  <c r="R495" i="172" s="1"/>
  <c r="S495" i="172" s="1"/>
  <c r="G487" i="158"/>
  <c r="F487" i="171" s="1"/>
  <c r="H487" i="172"/>
  <c r="J487" i="172"/>
  <c r="P487" i="172"/>
  <c r="N487" i="172"/>
  <c r="L501" i="174"/>
  <c r="G453" i="9"/>
  <c r="G933" i="9" s="1"/>
  <c r="J448" i="9"/>
  <c r="K448" i="9" s="1"/>
  <c r="J912" i="9"/>
  <c r="K912" i="9" s="1"/>
  <c r="H501" i="174"/>
  <c r="M501" i="174"/>
  <c r="N501" i="174"/>
  <c r="Q501" i="174"/>
  <c r="I501" i="174"/>
  <c r="O501" i="174"/>
  <c r="P501" i="174"/>
  <c r="G448" i="161"/>
  <c r="R448" i="161" s="1"/>
  <c r="I466" i="159"/>
  <c r="F466" i="159"/>
  <c r="H937" i="159" s="1"/>
  <c r="H463" i="159"/>
  <c r="G463" i="159" s="1"/>
  <c r="J463" i="159" s="1"/>
  <c r="K463" i="159" s="1"/>
  <c r="K466" i="159" s="1"/>
  <c r="O501" i="161"/>
  <c r="Q501" i="161"/>
  <c r="K501" i="161"/>
  <c r="J501" i="161"/>
  <c r="M501" i="161"/>
  <c r="H501" i="161"/>
  <c r="I501" i="161"/>
  <c r="P501" i="161"/>
  <c r="F425" i="9"/>
  <c r="F426" i="9" s="1"/>
  <c r="F429" i="9" s="1"/>
  <c r="F429" i="162" s="1"/>
  <c r="F14" i="9"/>
  <c r="F15" i="9" s="1"/>
  <c r="F490" i="160"/>
  <c r="O490" i="160" s="1"/>
  <c r="F451" i="157"/>
  <c r="H451" i="157" s="1"/>
  <c r="H119" i="9"/>
  <c r="F119" i="158" s="1"/>
  <c r="I495" i="174"/>
  <c r="P495" i="174"/>
  <c r="J491" i="158"/>
  <c r="K491" i="158" s="1"/>
  <c r="P469" i="172"/>
  <c r="P470" i="172" s="1"/>
  <c r="I478" i="158"/>
  <c r="F478" i="173" s="1"/>
  <c r="M478" i="173" s="1"/>
  <c r="G490" i="161"/>
  <c r="R490" i="161" s="1"/>
  <c r="S490" i="161" s="1"/>
  <c r="Q495" i="174"/>
  <c r="M495" i="174"/>
  <c r="Q498" i="174"/>
  <c r="I470" i="158"/>
  <c r="G479" i="9"/>
  <c r="F479" i="157" s="1"/>
  <c r="G503" i="9"/>
  <c r="G938" i="9" s="1"/>
  <c r="J938" i="9" s="1"/>
  <c r="K938" i="9" s="1"/>
  <c r="O495" i="174"/>
  <c r="P498" i="174"/>
  <c r="F498" i="157"/>
  <c r="I498" i="157" s="1"/>
  <c r="F498" i="170" s="1"/>
  <c r="L495" i="174"/>
  <c r="G478" i="9"/>
  <c r="J478" i="9" s="1"/>
  <c r="K478" i="9" s="1"/>
  <c r="H498" i="174"/>
  <c r="H495" i="174"/>
  <c r="I498" i="174"/>
  <c r="F473" i="157"/>
  <c r="I473" i="157" s="1"/>
  <c r="G498" i="159"/>
  <c r="J498" i="159" s="1"/>
  <c r="K498" i="159" s="1"/>
  <c r="M498" i="174"/>
  <c r="K498" i="174"/>
  <c r="N498" i="174"/>
  <c r="H478" i="159"/>
  <c r="F478" i="174" s="1"/>
  <c r="H478" i="174" s="1"/>
  <c r="K495" i="174"/>
  <c r="J950" i="9"/>
  <c r="K950" i="9" s="1"/>
  <c r="L498" i="174"/>
  <c r="O498" i="174"/>
  <c r="N495" i="174"/>
  <c r="F498" i="171"/>
  <c r="L498" i="171" s="1"/>
  <c r="G497" i="159"/>
  <c r="F497" i="160" s="1"/>
  <c r="G487" i="174"/>
  <c r="R487" i="174" s="1"/>
  <c r="S487" i="174" s="1"/>
  <c r="I490" i="158"/>
  <c r="F490" i="173" s="1"/>
  <c r="H490" i="158"/>
  <c r="F490" i="172" s="1"/>
  <c r="H107" i="9"/>
  <c r="H261" i="9" s="1"/>
  <c r="G498" i="173"/>
  <c r="R498" i="173" s="1"/>
  <c r="S498" i="173" s="1"/>
  <c r="F490" i="157"/>
  <c r="J490" i="9"/>
  <c r="K490" i="9" s="1"/>
  <c r="I119" i="9"/>
  <c r="J451" i="9"/>
  <c r="K451" i="9" s="1"/>
  <c r="I196" i="9"/>
  <c r="F196" i="159" s="1"/>
  <c r="I184" i="9"/>
  <c r="F184" i="159" s="1"/>
  <c r="J469" i="158"/>
  <c r="K469" i="158" s="1"/>
  <c r="K470" i="158" s="1"/>
  <c r="H196" i="9"/>
  <c r="F196" i="158" s="1"/>
  <c r="F488" i="157"/>
  <c r="H488" i="157" s="1"/>
  <c r="F488" i="155" s="1"/>
  <c r="G491" i="159"/>
  <c r="F491" i="160" s="1"/>
  <c r="F469" i="171"/>
  <c r="M469" i="171" s="1"/>
  <c r="M470" i="171" s="1"/>
  <c r="F516" i="157"/>
  <c r="H516" i="157" s="1"/>
  <c r="G482" i="158"/>
  <c r="F482" i="171" s="1"/>
  <c r="G518" i="9"/>
  <c r="G939" i="9" s="1"/>
  <c r="J939" i="9" s="1"/>
  <c r="K939" i="9" s="1"/>
  <c r="J469" i="172"/>
  <c r="J470" i="172" s="1"/>
  <c r="Q469" i="172"/>
  <c r="Q470" i="172" s="1"/>
  <c r="F469" i="173"/>
  <c r="F470" i="173" s="1"/>
  <c r="I469" i="172"/>
  <c r="I470" i="172" s="1"/>
  <c r="H487" i="157"/>
  <c r="F487" i="155" s="1"/>
  <c r="I487" i="157"/>
  <c r="F487" i="170" s="1"/>
  <c r="K469" i="172"/>
  <c r="K470" i="172" s="1"/>
  <c r="G501" i="173"/>
  <c r="R501" i="173" s="1"/>
  <c r="S501" i="173" s="1"/>
  <c r="G496" i="161"/>
  <c r="R496" i="161" s="1"/>
  <c r="S496" i="161" s="1"/>
  <c r="H469" i="172"/>
  <c r="H470" i="172" s="1"/>
  <c r="O469" i="172"/>
  <c r="O470" i="172" s="1"/>
  <c r="G491" i="172"/>
  <c r="R491" i="172" s="1"/>
  <c r="S491" i="172" s="1"/>
  <c r="G489" i="159"/>
  <c r="J489" i="159" s="1"/>
  <c r="K489" i="159" s="1"/>
  <c r="G489" i="173"/>
  <c r="R489" i="173" s="1"/>
  <c r="S489" i="173" s="1"/>
  <c r="F470" i="172"/>
  <c r="N469" i="172"/>
  <c r="N470" i="172" s="1"/>
  <c r="G488" i="172"/>
  <c r="R488" i="172" s="1"/>
  <c r="S488" i="172" s="1"/>
  <c r="G497" i="158"/>
  <c r="F497" i="171" s="1"/>
  <c r="I525" i="9"/>
  <c r="I944" i="9" s="1"/>
  <c r="G491" i="173"/>
  <c r="R491" i="173" s="1"/>
  <c r="S491" i="173" s="1"/>
  <c r="G939" i="159"/>
  <c r="F496" i="160"/>
  <c r="J496" i="159"/>
  <c r="K496" i="159" s="1"/>
  <c r="G480" i="158"/>
  <c r="F480" i="171" s="1"/>
  <c r="G498" i="161"/>
  <c r="R498" i="161" s="1"/>
  <c r="S498" i="161" s="1"/>
  <c r="I496" i="174"/>
  <c r="Q939" i="174"/>
  <c r="J939" i="174"/>
  <c r="K939" i="174"/>
  <c r="N496" i="174"/>
  <c r="M939" i="174"/>
  <c r="N939" i="174"/>
  <c r="I939" i="174"/>
  <c r="P496" i="174"/>
  <c r="L939" i="174"/>
  <c r="Q496" i="174"/>
  <c r="M496" i="174"/>
  <c r="O496" i="174"/>
  <c r="G939" i="174"/>
  <c r="L496" i="174"/>
  <c r="P939" i="174"/>
  <c r="H496" i="174"/>
  <c r="J496" i="174"/>
  <c r="O939" i="174"/>
  <c r="K496" i="174"/>
  <c r="H939" i="174"/>
  <c r="G490" i="174"/>
  <c r="R490" i="174" s="1"/>
  <c r="S490" i="174" s="1"/>
  <c r="G501" i="172"/>
  <c r="R501" i="172" s="1"/>
  <c r="S501" i="172" s="1"/>
  <c r="L469" i="172"/>
  <c r="L470" i="172" s="1"/>
  <c r="G488" i="159"/>
  <c r="F488" i="160" s="1"/>
  <c r="G488" i="173"/>
  <c r="R488" i="173" s="1"/>
  <c r="S488" i="173" s="1"/>
  <c r="F448" i="155"/>
  <c r="F530" i="159"/>
  <c r="I949" i="9"/>
  <c r="F530" i="158"/>
  <c r="H949" i="9"/>
  <c r="G530" i="9"/>
  <c r="I484" i="161"/>
  <c r="Q484" i="161"/>
  <c r="K484" i="161"/>
  <c r="O484" i="161"/>
  <c r="M484" i="161"/>
  <c r="N484" i="161"/>
  <c r="P484" i="161"/>
  <c r="J484" i="161"/>
  <c r="H484" i="161"/>
  <c r="L484" i="161"/>
  <c r="J495" i="158"/>
  <c r="F495" i="171"/>
  <c r="I475" i="159"/>
  <c r="F475" i="161" s="1"/>
  <c r="H475" i="159"/>
  <c r="F475" i="174" s="1"/>
  <c r="I492" i="9"/>
  <c r="I936" i="9" s="1"/>
  <c r="I528" i="9" s="1"/>
  <c r="J488" i="158"/>
  <c r="K488" i="158" s="1"/>
  <c r="F488" i="171"/>
  <c r="E33" i="5"/>
  <c r="N495" i="173"/>
  <c r="O495" i="173"/>
  <c r="H495" i="173"/>
  <c r="P495" i="173"/>
  <c r="L495" i="173"/>
  <c r="M495" i="173"/>
  <c r="I495" i="173"/>
  <c r="Q495" i="173"/>
  <c r="J495" i="173"/>
  <c r="K495" i="173"/>
  <c r="K495" i="9"/>
  <c r="J489" i="9"/>
  <c r="K489" i="9" s="1"/>
  <c r="F489" i="157"/>
  <c r="O477" i="172"/>
  <c r="H477" i="172"/>
  <c r="P477" i="172"/>
  <c r="I477" i="172"/>
  <c r="Q477" i="172"/>
  <c r="M477" i="172"/>
  <c r="K477" i="172"/>
  <c r="L477" i="172"/>
  <c r="J477" i="172"/>
  <c r="N477" i="172"/>
  <c r="J470" i="9"/>
  <c r="K469" i="9"/>
  <c r="K470" i="9" s="1"/>
  <c r="F713" i="162"/>
  <c r="F667" i="162"/>
  <c r="F522" i="158"/>
  <c r="I521" i="158"/>
  <c r="H521" i="158"/>
  <c r="I475" i="158"/>
  <c r="F475" i="173" s="1"/>
  <c r="H475" i="158"/>
  <c r="F475" i="172" s="1"/>
  <c r="M482" i="161"/>
  <c r="O482" i="161"/>
  <c r="K482" i="161"/>
  <c r="P482" i="161"/>
  <c r="Q482" i="161"/>
  <c r="L482" i="161"/>
  <c r="J482" i="161"/>
  <c r="N482" i="161"/>
  <c r="H482" i="161"/>
  <c r="I482" i="161"/>
  <c r="F489" i="171"/>
  <c r="J489" i="158"/>
  <c r="K489" i="158" s="1"/>
  <c r="M463" i="161"/>
  <c r="M466" i="161" s="1"/>
  <c r="O463" i="161"/>
  <c r="O466" i="161" s="1"/>
  <c r="K463" i="161"/>
  <c r="K466" i="161" s="1"/>
  <c r="Q463" i="161"/>
  <c r="Q466" i="161" s="1"/>
  <c r="H463" i="161"/>
  <c r="H466" i="161" s="1"/>
  <c r="F466" i="161"/>
  <c r="N463" i="161"/>
  <c r="N466" i="161" s="1"/>
  <c r="I463" i="161"/>
  <c r="I466" i="161" s="1"/>
  <c r="L463" i="161"/>
  <c r="L466" i="161" s="1"/>
  <c r="J463" i="161"/>
  <c r="J466" i="161" s="1"/>
  <c r="P463" i="161"/>
  <c r="P466" i="161" s="1"/>
  <c r="G487" i="173"/>
  <c r="G477" i="158"/>
  <c r="F22" i="49"/>
  <c r="G477" i="159"/>
  <c r="H481" i="173"/>
  <c r="P481" i="173"/>
  <c r="I481" i="173"/>
  <c r="Q481" i="173"/>
  <c r="J481" i="173"/>
  <c r="N481" i="173"/>
  <c r="K481" i="173"/>
  <c r="M481" i="173"/>
  <c r="O481" i="173"/>
  <c r="L481" i="173"/>
  <c r="I478" i="172"/>
  <c r="Q478" i="172"/>
  <c r="J478" i="172"/>
  <c r="K478" i="172"/>
  <c r="O478" i="172"/>
  <c r="M478" i="172"/>
  <c r="L478" i="172"/>
  <c r="H478" i="172"/>
  <c r="N478" i="172"/>
  <c r="P478" i="172"/>
  <c r="H473" i="158"/>
  <c r="I473" i="158"/>
  <c r="F492" i="158"/>
  <c r="N488" i="174"/>
  <c r="O488" i="174"/>
  <c r="H488" i="174"/>
  <c r="P488" i="174"/>
  <c r="L488" i="174"/>
  <c r="M488" i="174"/>
  <c r="I488" i="174"/>
  <c r="J488" i="174"/>
  <c r="K488" i="174"/>
  <c r="Q488" i="174"/>
  <c r="M478" i="161"/>
  <c r="O478" i="161"/>
  <c r="K478" i="161"/>
  <c r="H478" i="161"/>
  <c r="I478" i="161"/>
  <c r="J478" i="161"/>
  <c r="Q478" i="161"/>
  <c r="P478" i="161"/>
  <c r="L478" i="161"/>
  <c r="N478" i="161"/>
  <c r="J486" i="174"/>
  <c r="K486" i="174"/>
  <c r="L486" i="174"/>
  <c r="H486" i="174"/>
  <c r="P486" i="174"/>
  <c r="N486" i="174"/>
  <c r="O486" i="174"/>
  <c r="Q486" i="174"/>
  <c r="I486" i="174"/>
  <c r="M486" i="174"/>
  <c r="J518" i="9"/>
  <c r="K516" i="9"/>
  <c r="K518" i="9" s="1"/>
  <c r="N476" i="173"/>
  <c r="O476" i="173"/>
  <c r="H476" i="173"/>
  <c r="P476" i="173"/>
  <c r="L476" i="173"/>
  <c r="M476" i="173"/>
  <c r="Q476" i="173"/>
  <c r="J476" i="173"/>
  <c r="K476" i="173"/>
  <c r="I476" i="173"/>
  <c r="I543" i="9"/>
  <c r="F543" i="159" s="1"/>
  <c r="I527" i="9"/>
  <c r="J448" i="158"/>
  <c r="F448" i="171"/>
  <c r="F470" i="159"/>
  <c r="H469" i="159"/>
  <c r="I469" i="159"/>
  <c r="J497" i="173"/>
  <c r="K497" i="173"/>
  <c r="L497" i="173"/>
  <c r="H497" i="173"/>
  <c r="P497" i="173"/>
  <c r="Q497" i="173"/>
  <c r="I497" i="173"/>
  <c r="M497" i="173"/>
  <c r="N497" i="173"/>
  <c r="O497" i="173"/>
  <c r="H476" i="174"/>
  <c r="P476" i="174"/>
  <c r="I476" i="174"/>
  <c r="Q476" i="174"/>
  <c r="J476" i="174"/>
  <c r="N476" i="174"/>
  <c r="L476" i="174"/>
  <c r="M476" i="174"/>
  <c r="O476" i="174"/>
  <c r="K476" i="174"/>
  <c r="H477" i="173"/>
  <c r="P477" i="173"/>
  <c r="I477" i="173"/>
  <c r="Q477" i="173"/>
  <c r="J477" i="173"/>
  <c r="N477" i="173"/>
  <c r="O477" i="173"/>
  <c r="K477" i="173"/>
  <c r="L477" i="173"/>
  <c r="M477" i="173"/>
  <c r="N480" i="173"/>
  <c r="O480" i="173"/>
  <c r="H480" i="173"/>
  <c r="P480" i="173"/>
  <c r="L480" i="173"/>
  <c r="M480" i="173"/>
  <c r="I480" i="173"/>
  <c r="J480" i="173"/>
  <c r="K480" i="173"/>
  <c r="Q480" i="173"/>
  <c r="G475" i="9"/>
  <c r="K486" i="161"/>
  <c r="M486" i="161"/>
  <c r="I486" i="161"/>
  <c r="Q486" i="161"/>
  <c r="L486" i="161"/>
  <c r="N486" i="161"/>
  <c r="O486" i="161"/>
  <c r="H486" i="161"/>
  <c r="P486" i="161"/>
  <c r="J486" i="161"/>
  <c r="K483" i="172"/>
  <c r="L483" i="172"/>
  <c r="M483" i="172"/>
  <c r="I483" i="172"/>
  <c r="Q483" i="172"/>
  <c r="O483" i="172"/>
  <c r="P483" i="172"/>
  <c r="H483" i="172"/>
  <c r="J483" i="172"/>
  <c r="N483" i="172"/>
  <c r="L491" i="174"/>
  <c r="M491" i="174"/>
  <c r="N491" i="174"/>
  <c r="J491" i="174"/>
  <c r="H491" i="174"/>
  <c r="I491" i="174"/>
  <c r="K491" i="174"/>
  <c r="P491" i="174"/>
  <c r="O491" i="174"/>
  <c r="Q491" i="174"/>
  <c r="J484" i="9"/>
  <c r="K484" i="9" s="1"/>
  <c r="F484" i="157"/>
  <c r="H463" i="158"/>
  <c r="I463" i="158"/>
  <c r="F466" i="158"/>
  <c r="F675" i="162"/>
  <c r="F668" i="162"/>
  <c r="K481" i="161"/>
  <c r="M481" i="161"/>
  <c r="I481" i="161"/>
  <c r="Q481" i="161"/>
  <c r="P481" i="161"/>
  <c r="N481" i="161"/>
  <c r="H481" i="161"/>
  <c r="L481" i="161"/>
  <c r="J481" i="161"/>
  <c r="O481" i="161"/>
  <c r="G483" i="158"/>
  <c r="I448" i="172"/>
  <c r="Q448" i="172"/>
  <c r="J448" i="172"/>
  <c r="K448" i="172"/>
  <c r="O448" i="172"/>
  <c r="M448" i="172"/>
  <c r="N448" i="172"/>
  <c r="P448" i="172"/>
  <c r="H448" i="172"/>
  <c r="L448" i="172"/>
  <c r="J463" i="9"/>
  <c r="G466" i="9"/>
  <c r="G935" i="9" s="1"/>
  <c r="J935" i="9" s="1"/>
  <c r="K935" i="9" s="1"/>
  <c r="F463" i="157"/>
  <c r="G481" i="159"/>
  <c r="G482" i="159"/>
  <c r="J481" i="174"/>
  <c r="K481" i="174"/>
  <c r="L481" i="174"/>
  <c r="H481" i="174"/>
  <c r="P481" i="174"/>
  <c r="I481" i="174"/>
  <c r="Q481" i="174"/>
  <c r="O481" i="174"/>
  <c r="M481" i="174"/>
  <c r="N481" i="174"/>
  <c r="C36" i="5"/>
  <c r="E36" i="5" s="1"/>
  <c r="G480" i="159"/>
  <c r="H484" i="174"/>
  <c r="P484" i="174"/>
  <c r="I484" i="174"/>
  <c r="Q484" i="174"/>
  <c r="J484" i="174"/>
  <c r="N484" i="174"/>
  <c r="L484" i="174"/>
  <c r="M484" i="174"/>
  <c r="O484" i="174"/>
  <c r="K484" i="174"/>
  <c r="L483" i="173"/>
  <c r="M483" i="173"/>
  <c r="N483" i="173"/>
  <c r="J483" i="173"/>
  <c r="K483" i="173"/>
  <c r="Q483" i="173"/>
  <c r="O483" i="173"/>
  <c r="P483" i="173"/>
  <c r="H483" i="173"/>
  <c r="I483" i="173"/>
  <c r="H479" i="159"/>
  <c r="F479" i="174" s="1"/>
  <c r="I479" i="159"/>
  <c r="F479" i="161" s="1"/>
  <c r="K448" i="159"/>
  <c r="J521" i="9"/>
  <c r="G522" i="9"/>
  <c r="G940" i="9" s="1"/>
  <c r="J940" i="9" s="1"/>
  <c r="K940" i="9" s="1"/>
  <c r="F521" i="157"/>
  <c r="I501" i="157"/>
  <c r="F501" i="170" s="1"/>
  <c r="H501" i="157"/>
  <c r="F501" i="155" s="1"/>
  <c r="H492" i="9"/>
  <c r="H936" i="9" s="1"/>
  <c r="H528" i="9" s="1"/>
  <c r="O488" i="161"/>
  <c r="I488" i="161"/>
  <c r="Q488" i="161"/>
  <c r="M488" i="161"/>
  <c r="J488" i="161"/>
  <c r="K488" i="161"/>
  <c r="L488" i="161"/>
  <c r="N488" i="161"/>
  <c r="H488" i="161"/>
  <c r="P488" i="161"/>
  <c r="J482" i="173"/>
  <c r="K482" i="173"/>
  <c r="L482" i="173"/>
  <c r="H482" i="173"/>
  <c r="P482" i="173"/>
  <c r="I482" i="173"/>
  <c r="Q482" i="173"/>
  <c r="M482" i="173"/>
  <c r="N482" i="173"/>
  <c r="O482" i="173"/>
  <c r="F522" i="159"/>
  <c r="H521" i="159"/>
  <c r="I521" i="159"/>
  <c r="J480" i="9"/>
  <c r="K480" i="9" s="1"/>
  <c r="F480" i="157"/>
  <c r="H451" i="159"/>
  <c r="I451" i="159"/>
  <c r="F453" i="159"/>
  <c r="I451" i="158"/>
  <c r="F453" i="158"/>
  <c r="H451" i="158"/>
  <c r="K491" i="171"/>
  <c r="L491" i="171"/>
  <c r="M491" i="171"/>
  <c r="I491" i="171"/>
  <c r="Q491" i="171"/>
  <c r="H491" i="171"/>
  <c r="J491" i="171"/>
  <c r="O491" i="171"/>
  <c r="P491" i="171"/>
  <c r="N491" i="171"/>
  <c r="F531" i="158"/>
  <c r="G531" i="9"/>
  <c r="F107" i="159"/>
  <c r="H952" i="159"/>
  <c r="G952" i="159"/>
  <c r="I952" i="159"/>
  <c r="P481" i="172"/>
  <c r="F547" i="9"/>
  <c r="M476" i="172"/>
  <c r="N476" i="172"/>
  <c r="O476" i="172"/>
  <c r="K476" i="172"/>
  <c r="Q476" i="172"/>
  <c r="H476" i="172"/>
  <c r="I476" i="172"/>
  <c r="J476" i="172"/>
  <c r="L476" i="172"/>
  <c r="P476" i="172"/>
  <c r="L482" i="174"/>
  <c r="M482" i="174"/>
  <c r="N482" i="174"/>
  <c r="J482" i="174"/>
  <c r="H482" i="174"/>
  <c r="I482" i="174"/>
  <c r="K482" i="174"/>
  <c r="O482" i="174"/>
  <c r="P482" i="174"/>
  <c r="Q482" i="174"/>
  <c r="H486" i="158"/>
  <c r="F486" i="172" s="1"/>
  <c r="I486" i="158"/>
  <c r="F486" i="173" s="1"/>
  <c r="H480" i="174"/>
  <c r="P480" i="174"/>
  <c r="I480" i="174"/>
  <c r="Q480" i="174"/>
  <c r="J480" i="174"/>
  <c r="N480" i="174"/>
  <c r="O480" i="174"/>
  <c r="K480" i="174"/>
  <c r="L480" i="174"/>
  <c r="M480" i="174"/>
  <c r="G484" i="159"/>
  <c r="F668" i="9"/>
  <c r="F675" i="9"/>
  <c r="M484" i="172"/>
  <c r="N484" i="172"/>
  <c r="O484" i="172"/>
  <c r="K484" i="172"/>
  <c r="Q484" i="172"/>
  <c r="I484" i="172"/>
  <c r="J484" i="172"/>
  <c r="H484" i="172"/>
  <c r="L484" i="172"/>
  <c r="P484" i="172"/>
  <c r="K477" i="161"/>
  <c r="M477" i="161"/>
  <c r="I477" i="161"/>
  <c r="Q477" i="161"/>
  <c r="H477" i="161"/>
  <c r="J477" i="161"/>
  <c r="L477" i="161"/>
  <c r="N477" i="161"/>
  <c r="P477" i="161"/>
  <c r="O477" i="161"/>
  <c r="I479" i="158"/>
  <c r="F479" i="173" s="1"/>
  <c r="H479" i="158"/>
  <c r="F479" i="172" s="1"/>
  <c r="O483" i="161"/>
  <c r="I483" i="161"/>
  <c r="Q483" i="161"/>
  <c r="M483" i="161"/>
  <c r="N483" i="161"/>
  <c r="P483" i="161"/>
  <c r="K483" i="161"/>
  <c r="H483" i="161"/>
  <c r="J483" i="161"/>
  <c r="L483" i="161"/>
  <c r="F532" i="162"/>
  <c r="F547" i="162" s="1"/>
  <c r="J497" i="9"/>
  <c r="K497" i="9" s="1"/>
  <c r="F497" i="157"/>
  <c r="I482" i="172"/>
  <c r="Q482" i="172"/>
  <c r="J482" i="172"/>
  <c r="K482" i="172"/>
  <c r="O482" i="172"/>
  <c r="M482" i="172"/>
  <c r="N482" i="172"/>
  <c r="P482" i="172"/>
  <c r="H482" i="172"/>
  <c r="L482" i="172"/>
  <c r="I489" i="161"/>
  <c r="Q489" i="161"/>
  <c r="K489" i="161"/>
  <c r="O489" i="161"/>
  <c r="H489" i="161"/>
  <c r="J489" i="161"/>
  <c r="L489" i="161"/>
  <c r="M489" i="161"/>
  <c r="P489" i="161"/>
  <c r="N489" i="161"/>
  <c r="N484" i="173"/>
  <c r="O484" i="173"/>
  <c r="H484" i="173"/>
  <c r="P484" i="173"/>
  <c r="L484" i="173"/>
  <c r="M484" i="173"/>
  <c r="Q484" i="173"/>
  <c r="J484" i="173"/>
  <c r="K484" i="173"/>
  <c r="I484" i="173"/>
  <c r="F529" i="158"/>
  <c r="G529" i="9"/>
  <c r="H948" i="9"/>
  <c r="H543" i="9"/>
  <c r="H527" i="9"/>
  <c r="F497" i="174"/>
  <c r="H503" i="159"/>
  <c r="H940" i="159" s="1"/>
  <c r="J491" i="9"/>
  <c r="K491" i="9" s="1"/>
  <c r="F491" i="157"/>
  <c r="F497" i="172"/>
  <c r="H503" i="158"/>
  <c r="H459" i="9"/>
  <c r="H934" i="9" s="1"/>
  <c r="H933" i="9"/>
  <c r="H526" i="9" s="1"/>
  <c r="G476" i="159"/>
  <c r="G486" i="159"/>
  <c r="F184" i="158"/>
  <c r="G476" i="158"/>
  <c r="F501" i="171"/>
  <c r="J501" i="158"/>
  <c r="K501" i="158" s="1"/>
  <c r="H516" i="158"/>
  <c r="I516" i="158"/>
  <c r="F518" i="158"/>
  <c r="J486" i="9"/>
  <c r="K486" i="9" s="1"/>
  <c r="F486" i="157"/>
  <c r="I480" i="161"/>
  <c r="Q480" i="161"/>
  <c r="K480" i="161"/>
  <c r="O480" i="161"/>
  <c r="H480" i="161"/>
  <c r="N480" i="161"/>
  <c r="M480" i="161"/>
  <c r="P480" i="161"/>
  <c r="J480" i="161"/>
  <c r="L480" i="161"/>
  <c r="K473" i="9"/>
  <c r="J482" i="9"/>
  <c r="K482" i="9" s="1"/>
  <c r="F482" i="157"/>
  <c r="H516" i="159"/>
  <c r="F518" i="159"/>
  <c r="I516" i="159"/>
  <c r="F497" i="161"/>
  <c r="I503" i="159"/>
  <c r="I940" i="159" s="1"/>
  <c r="M480" i="172"/>
  <c r="N480" i="172"/>
  <c r="O480" i="172"/>
  <c r="K480" i="172"/>
  <c r="I480" i="172"/>
  <c r="Q480" i="172"/>
  <c r="J480" i="172"/>
  <c r="L480" i="172"/>
  <c r="P480" i="172"/>
  <c r="H480" i="172"/>
  <c r="G484" i="158"/>
  <c r="J477" i="174"/>
  <c r="K477" i="174"/>
  <c r="L477" i="174"/>
  <c r="H477" i="174"/>
  <c r="P477" i="174"/>
  <c r="N477" i="174"/>
  <c r="O477" i="174"/>
  <c r="Q477" i="174"/>
  <c r="I477" i="174"/>
  <c r="M477" i="174"/>
  <c r="M491" i="161"/>
  <c r="O491" i="161"/>
  <c r="K491" i="161"/>
  <c r="H491" i="161"/>
  <c r="I491" i="161"/>
  <c r="P491" i="161"/>
  <c r="J491" i="161"/>
  <c r="L491" i="161"/>
  <c r="N491" i="161"/>
  <c r="Q491" i="161"/>
  <c r="F529" i="159"/>
  <c r="I948" i="9"/>
  <c r="J476" i="9"/>
  <c r="K476" i="9" s="1"/>
  <c r="F476" i="157"/>
  <c r="J477" i="9"/>
  <c r="K477" i="9" s="1"/>
  <c r="F477" i="157"/>
  <c r="J448" i="173"/>
  <c r="K448" i="173"/>
  <c r="L448" i="173"/>
  <c r="H448" i="173"/>
  <c r="P448" i="173"/>
  <c r="I448" i="173"/>
  <c r="O448" i="173"/>
  <c r="M448" i="173"/>
  <c r="Q448" i="173"/>
  <c r="N448" i="173"/>
  <c r="I459" i="9"/>
  <c r="I934" i="9" s="1"/>
  <c r="I933" i="9"/>
  <c r="I526" i="9" s="1"/>
  <c r="I476" i="161"/>
  <c r="Q476" i="161"/>
  <c r="K476" i="161"/>
  <c r="O476" i="161"/>
  <c r="J476" i="161"/>
  <c r="L476" i="161"/>
  <c r="M476" i="161"/>
  <c r="N476" i="161"/>
  <c r="H476" i="161"/>
  <c r="P476" i="161"/>
  <c r="F492" i="162"/>
  <c r="F713" i="9"/>
  <c r="F667" i="9"/>
  <c r="H473" i="159"/>
  <c r="F492" i="159"/>
  <c r="I473" i="159"/>
  <c r="H489" i="174"/>
  <c r="P489" i="174"/>
  <c r="I489" i="174"/>
  <c r="Q489" i="174"/>
  <c r="J489" i="174"/>
  <c r="N489" i="174"/>
  <c r="O489" i="174"/>
  <c r="M489" i="174"/>
  <c r="K489" i="174"/>
  <c r="L489" i="174"/>
  <c r="F470" i="157"/>
  <c r="I469" i="157"/>
  <c r="H469" i="157"/>
  <c r="P483" i="174" l="1"/>
  <c r="N481" i="172"/>
  <c r="O481" i="172"/>
  <c r="G481" i="158"/>
  <c r="F481" i="171" s="1"/>
  <c r="K481" i="172"/>
  <c r="J487" i="159"/>
  <c r="K487" i="159" s="1"/>
  <c r="Q481" i="172"/>
  <c r="I483" i="174"/>
  <c r="L481" i="172"/>
  <c r="I481" i="172"/>
  <c r="N483" i="174"/>
  <c r="J481" i="172"/>
  <c r="M481" i="172"/>
  <c r="F481" i="157"/>
  <c r="I481" i="157" s="1"/>
  <c r="F481" i="170" s="1"/>
  <c r="I496" i="157"/>
  <c r="F496" i="170" s="1"/>
  <c r="O496" i="170" s="1"/>
  <c r="H496" i="157"/>
  <c r="F496" i="155" s="1"/>
  <c r="L937" i="155" s="1"/>
  <c r="O448" i="174"/>
  <c r="J448" i="174"/>
  <c r="K448" i="174"/>
  <c r="N448" i="174"/>
  <c r="L496" i="172"/>
  <c r="J496" i="172"/>
  <c r="Q448" i="174"/>
  <c r="I448" i="174"/>
  <c r="M448" i="174"/>
  <c r="I496" i="172"/>
  <c r="P448" i="174"/>
  <c r="H448" i="174"/>
  <c r="Q937" i="172"/>
  <c r="L448" i="160"/>
  <c r="H495" i="160"/>
  <c r="Q448" i="160"/>
  <c r="K453" i="9"/>
  <c r="K459" i="9" s="1"/>
  <c r="F496" i="173"/>
  <c r="H496" i="173" s="1"/>
  <c r="H937" i="173" s="1"/>
  <c r="H938" i="158"/>
  <c r="H529" i="158" s="1"/>
  <c r="F529" i="172" s="1"/>
  <c r="Q495" i="160"/>
  <c r="N937" i="172"/>
  <c r="G487" i="161"/>
  <c r="R487" i="161" s="1"/>
  <c r="S487" i="161" s="1"/>
  <c r="I503" i="158"/>
  <c r="I938" i="158" s="1"/>
  <c r="I529" i="158" s="1"/>
  <c r="F529" i="173" s="1"/>
  <c r="K448" i="170"/>
  <c r="I448" i="211" s="1"/>
  <c r="J495" i="160"/>
  <c r="O495" i="160"/>
  <c r="L495" i="160"/>
  <c r="N495" i="160"/>
  <c r="I495" i="160"/>
  <c r="K496" i="173"/>
  <c r="K937" i="173" s="1"/>
  <c r="G459" i="9"/>
  <c r="G934" i="9" s="1"/>
  <c r="J934" i="9" s="1"/>
  <c r="K934" i="9" s="1"/>
  <c r="J495" i="159"/>
  <c r="K495" i="159" s="1"/>
  <c r="M495" i="160"/>
  <c r="K495" i="160"/>
  <c r="G496" i="158"/>
  <c r="F496" i="171" s="1"/>
  <c r="F503" i="171" s="1"/>
  <c r="H495" i="157"/>
  <c r="G495" i="157" s="1"/>
  <c r="H937" i="157"/>
  <c r="I937" i="157"/>
  <c r="G937" i="172"/>
  <c r="P496" i="172"/>
  <c r="O496" i="172"/>
  <c r="M490" i="160"/>
  <c r="J448" i="160"/>
  <c r="J937" i="172"/>
  <c r="P937" i="172"/>
  <c r="M483" i="174"/>
  <c r="F483" i="157"/>
  <c r="H483" i="157" s="1"/>
  <c r="F483" i="155" s="1"/>
  <c r="H483" i="155" s="1"/>
  <c r="L483" i="174"/>
  <c r="K483" i="174"/>
  <c r="H483" i="174"/>
  <c r="Q483" i="174"/>
  <c r="J483" i="174"/>
  <c r="G483" i="159"/>
  <c r="J483" i="159" s="1"/>
  <c r="K483" i="159" s="1"/>
  <c r="G495" i="161"/>
  <c r="R495" i="161" s="1"/>
  <c r="S495" i="161" s="1"/>
  <c r="L448" i="170"/>
  <c r="I448" i="212" s="1"/>
  <c r="J487" i="158"/>
  <c r="K487" i="158" s="1"/>
  <c r="M448" i="170"/>
  <c r="I448" i="213" s="1"/>
  <c r="I448" i="170"/>
  <c r="I448" i="166" s="1"/>
  <c r="M937" i="172"/>
  <c r="K937" i="172"/>
  <c r="H496" i="172"/>
  <c r="M496" i="172"/>
  <c r="I490" i="160"/>
  <c r="Q448" i="170"/>
  <c r="I448" i="217" s="1"/>
  <c r="L937" i="172"/>
  <c r="H937" i="172"/>
  <c r="I937" i="172"/>
  <c r="N496" i="172"/>
  <c r="Q496" i="172"/>
  <c r="O937" i="172"/>
  <c r="I937" i="159"/>
  <c r="I543" i="159" s="1"/>
  <c r="F543" i="161" s="1"/>
  <c r="N448" i="160"/>
  <c r="G448" i="157"/>
  <c r="F448" i="169" s="1"/>
  <c r="F448" i="223" s="1"/>
  <c r="J448" i="170"/>
  <c r="I448" i="167" s="1"/>
  <c r="I448" i="160"/>
  <c r="K448" i="160"/>
  <c r="P448" i="160"/>
  <c r="O448" i="170"/>
  <c r="I448" i="215" s="1"/>
  <c r="F525" i="158"/>
  <c r="I944" i="158" s="1"/>
  <c r="O448" i="160"/>
  <c r="H448" i="160"/>
  <c r="P448" i="170"/>
  <c r="I448" i="216" s="1"/>
  <c r="H448" i="170"/>
  <c r="I448" i="165" s="1"/>
  <c r="F501" i="160"/>
  <c r="Q501" i="160" s="1"/>
  <c r="G937" i="159"/>
  <c r="G487" i="172"/>
  <c r="R487" i="172" s="1"/>
  <c r="S487" i="172" s="1"/>
  <c r="G516" i="159"/>
  <c r="J516" i="159" s="1"/>
  <c r="N490" i="160"/>
  <c r="H473" i="157"/>
  <c r="G473" i="157" s="1"/>
  <c r="F473" i="169" s="1"/>
  <c r="Q496" i="173"/>
  <c r="Q937" i="173" s="1"/>
  <c r="O496" i="173"/>
  <c r="O937" i="173" s="1"/>
  <c r="G501" i="174"/>
  <c r="R501" i="174" s="1"/>
  <c r="S501" i="174" s="1"/>
  <c r="H466" i="159"/>
  <c r="F463" i="174"/>
  <c r="N463" i="174" s="1"/>
  <c r="N466" i="174" s="1"/>
  <c r="G501" i="161"/>
  <c r="R501" i="161" s="1"/>
  <c r="S501" i="161" s="1"/>
  <c r="J466" i="159"/>
  <c r="H498" i="171"/>
  <c r="F463" i="160"/>
  <c r="N463" i="160" s="1"/>
  <c r="N466" i="160" s="1"/>
  <c r="G466" i="159"/>
  <c r="F525" i="159"/>
  <c r="I525" i="159" s="1"/>
  <c r="K490" i="160"/>
  <c r="G525" i="9"/>
  <c r="G944" i="9" s="1"/>
  <c r="L490" i="160"/>
  <c r="I516" i="157"/>
  <c r="F516" i="170" s="1"/>
  <c r="F518" i="157"/>
  <c r="G939" i="157" s="1"/>
  <c r="P490" i="160"/>
  <c r="H490" i="160"/>
  <c r="O498" i="171"/>
  <c r="N498" i="171"/>
  <c r="J490" i="160"/>
  <c r="Q490" i="160"/>
  <c r="Q469" i="171"/>
  <c r="Q470" i="171" s="1"/>
  <c r="P478" i="173"/>
  <c r="Q478" i="173"/>
  <c r="I469" i="171"/>
  <c r="I470" i="171" s="1"/>
  <c r="H469" i="173"/>
  <c r="H470" i="173" s="1"/>
  <c r="K469" i="171"/>
  <c r="K470" i="171" s="1"/>
  <c r="O469" i="171"/>
  <c r="O470" i="171" s="1"/>
  <c r="H469" i="171"/>
  <c r="H470" i="171" s="1"/>
  <c r="I451" i="157"/>
  <c r="F451" i="170" s="1"/>
  <c r="N469" i="171"/>
  <c r="N470" i="171" s="1"/>
  <c r="G119" i="9"/>
  <c r="J119" i="9" s="1"/>
  <c r="J469" i="171"/>
  <c r="J470" i="171" s="1"/>
  <c r="P469" i="171"/>
  <c r="P470" i="171" s="1"/>
  <c r="F503" i="157"/>
  <c r="H938" i="157" s="1"/>
  <c r="F453" i="157"/>
  <c r="F459" i="157" s="1"/>
  <c r="F470" i="171"/>
  <c r="L469" i="171"/>
  <c r="L470" i="171" s="1"/>
  <c r="J470" i="158"/>
  <c r="F119" i="159"/>
  <c r="F273" i="159" s="1"/>
  <c r="O478" i="173"/>
  <c r="K478" i="173"/>
  <c r="J497" i="159"/>
  <c r="K497" i="159" s="1"/>
  <c r="L478" i="173"/>
  <c r="K478" i="174"/>
  <c r="N478" i="173"/>
  <c r="J478" i="173"/>
  <c r="H478" i="173"/>
  <c r="J478" i="174"/>
  <c r="I478" i="173"/>
  <c r="G478" i="158"/>
  <c r="J478" i="158" s="1"/>
  <c r="K478" i="158" s="1"/>
  <c r="F498" i="160"/>
  <c r="P498" i="160" s="1"/>
  <c r="P478" i="174"/>
  <c r="G196" i="9"/>
  <c r="J196" i="9" s="1"/>
  <c r="K196" i="9" s="1"/>
  <c r="N478" i="174"/>
  <c r="H498" i="157"/>
  <c r="F498" i="155" s="1"/>
  <c r="I498" i="155" s="1"/>
  <c r="H498" i="166" s="1"/>
  <c r="J482" i="158"/>
  <c r="K482" i="158" s="1"/>
  <c r="G184" i="9"/>
  <c r="F184" i="157" s="1"/>
  <c r="G478" i="159"/>
  <c r="J478" i="159" s="1"/>
  <c r="K478" i="159" s="1"/>
  <c r="J479" i="9"/>
  <c r="K479" i="9" s="1"/>
  <c r="Q478" i="174"/>
  <c r="G490" i="158"/>
  <c r="H196" i="159"/>
  <c r="F196" i="174" s="1"/>
  <c r="H273" i="9"/>
  <c r="O478" i="174"/>
  <c r="M478" i="174"/>
  <c r="K469" i="173"/>
  <c r="K470" i="173" s="1"/>
  <c r="I273" i="9"/>
  <c r="I478" i="174"/>
  <c r="L478" i="174"/>
  <c r="L469" i="173"/>
  <c r="L470" i="173" s="1"/>
  <c r="J453" i="9"/>
  <c r="J459" i="9" s="1"/>
  <c r="G495" i="174"/>
  <c r="R495" i="174" s="1"/>
  <c r="S495" i="174" s="1"/>
  <c r="G498" i="174"/>
  <c r="R498" i="174" s="1"/>
  <c r="S498" i="174" s="1"/>
  <c r="P469" i="173"/>
  <c r="P470" i="173" s="1"/>
  <c r="Q498" i="171"/>
  <c r="G503" i="159"/>
  <c r="G940" i="159" s="1"/>
  <c r="O940" i="159" s="1"/>
  <c r="I184" i="159"/>
  <c r="F184" i="161" s="1"/>
  <c r="K498" i="171"/>
  <c r="J480" i="158"/>
  <c r="K480" i="158" s="1"/>
  <c r="J491" i="159"/>
  <c r="K491" i="159" s="1"/>
  <c r="J498" i="171"/>
  <c r="M498" i="171"/>
  <c r="I532" i="9"/>
  <c r="I951" i="9" s="1"/>
  <c r="I197" i="9" s="1"/>
  <c r="F197" i="159" s="1"/>
  <c r="G469" i="159"/>
  <c r="J469" i="159" s="1"/>
  <c r="I498" i="171"/>
  <c r="G473" i="158"/>
  <c r="J473" i="158" s="1"/>
  <c r="F478" i="157"/>
  <c r="H478" i="157" s="1"/>
  <c r="F478" i="155" s="1"/>
  <c r="L478" i="155" s="1"/>
  <c r="P498" i="171"/>
  <c r="G491" i="174"/>
  <c r="R491" i="174" s="1"/>
  <c r="S491" i="174" s="1"/>
  <c r="G489" i="161"/>
  <c r="R489" i="161" s="1"/>
  <c r="S489" i="161" s="1"/>
  <c r="O490" i="172"/>
  <c r="I490" i="172"/>
  <c r="Q490" i="172"/>
  <c r="M490" i="172"/>
  <c r="H490" i="172"/>
  <c r="P490" i="172"/>
  <c r="L490" i="172"/>
  <c r="K490" i="172"/>
  <c r="N490" i="172"/>
  <c r="J490" i="172"/>
  <c r="I490" i="157"/>
  <c r="F490" i="170" s="1"/>
  <c r="H490" i="157"/>
  <c r="F490" i="155" s="1"/>
  <c r="G482" i="174"/>
  <c r="R482" i="174" s="1"/>
  <c r="S482" i="174" s="1"/>
  <c r="I261" i="9"/>
  <c r="F107" i="158"/>
  <c r="F261" i="158" s="1"/>
  <c r="G476" i="173"/>
  <c r="R476" i="173" s="1"/>
  <c r="S476" i="173" s="1"/>
  <c r="G478" i="161"/>
  <c r="R478" i="161" s="1"/>
  <c r="S478" i="161" s="1"/>
  <c r="H490" i="173"/>
  <c r="Q490" i="173"/>
  <c r="L490" i="173"/>
  <c r="P490" i="173"/>
  <c r="K490" i="173"/>
  <c r="N490" i="173"/>
  <c r="M490" i="173"/>
  <c r="I490" i="173"/>
  <c r="O490" i="173"/>
  <c r="J490" i="173"/>
  <c r="G481" i="173"/>
  <c r="R481" i="173" s="1"/>
  <c r="S481" i="173" s="1"/>
  <c r="H532" i="9"/>
  <c r="H951" i="9" s="1"/>
  <c r="I488" i="157"/>
  <c r="F488" i="170" s="1"/>
  <c r="O488" i="170" s="1"/>
  <c r="I488" i="215" s="1"/>
  <c r="G521" i="159"/>
  <c r="J521" i="159" s="1"/>
  <c r="G107" i="9"/>
  <c r="J107" i="9" s="1"/>
  <c r="G487" i="157"/>
  <c r="J487" i="157" s="1"/>
  <c r="K487" i="157" s="1"/>
  <c r="G496" i="174"/>
  <c r="R496" i="174" s="1"/>
  <c r="S496" i="174" s="1"/>
  <c r="J952" i="159"/>
  <c r="K952" i="159" s="1"/>
  <c r="G488" i="161"/>
  <c r="R488" i="161" s="1"/>
  <c r="S488" i="161" s="1"/>
  <c r="G482" i="161"/>
  <c r="R482" i="161" s="1"/>
  <c r="S482" i="161" s="1"/>
  <c r="G483" i="173"/>
  <c r="R483" i="173" s="1"/>
  <c r="S483" i="173" s="1"/>
  <c r="O469" i="173"/>
  <c r="O470" i="173" s="1"/>
  <c r="F489" i="160"/>
  <c r="P489" i="160" s="1"/>
  <c r="Q469" i="173"/>
  <c r="Q470" i="173" s="1"/>
  <c r="N469" i="173"/>
  <c r="N470" i="173" s="1"/>
  <c r="J488" i="159"/>
  <c r="K488" i="159" s="1"/>
  <c r="G476" i="172"/>
  <c r="R476" i="172" s="1"/>
  <c r="S476" i="172" s="1"/>
  <c r="G477" i="172"/>
  <c r="R477" i="172" s="1"/>
  <c r="S477" i="172" s="1"/>
  <c r="K503" i="9"/>
  <c r="J497" i="158"/>
  <c r="K497" i="158" s="1"/>
  <c r="G480" i="172"/>
  <c r="R480" i="172" s="1"/>
  <c r="S480" i="172" s="1"/>
  <c r="I469" i="173"/>
  <c r="I470" i="173" s="1"/>
  <c r="G484" i="172"/>
  <c r="R484" i="172" s="1"/>
  <c r="S484" i="172" s="1"/>
  <c r="G939" i="161"/>
  <c r="R939" i="161" s="1"/>
  <c r="S939" i="161" s="1"/>
  <c r="G469" i="172"/>
  <c r="G470" i="172" s="1"/>
  <c r="J503" i="9"/>
  <c r="M448" i="155"/>
  <c r="Q448" i="155"/>
  <c r="I448" i="155"/>
  <c r="L448" i="155"/>
  <c r="H448" i="212" s="1"/>
  <c r="P448" i="155"/>
  <c r="H448" i="216" s="1"/>
  <c r="H448" i="155"/>
  <c r="J448" i="155"/>
  <c r="N448" i="155"/>
  <c r="K448" i="155"/>
  <c r="H448" i="211" s="1"/>
  <c r="O448" i="155"/>
  <c r="G480" i="174"/>
  <c r="R480" i="174" s="1"/>
  <c r="S480" i="174" s="1"/>
  <c r="G486" i="161"/>
  <c r="R486" i="161" s="1"/>
  <c r="S486" i="161" s="1"/>
  <c r="G473" i="159"/>
  <c r="J473" i="159" s="1"/>
  <c r="G491" i="171"/>
  <c r="R491" i="171" s="1"/>
  <c r="S491" i="171" s="1"/>
  <c r="G481" i="174"/>
  <c r="R481" i="174" s="1"/>
  <c r="S481" i="174" s="1"/>
  <c r="G484" i="161"/>
  <c r="R484" i="161" s="1"/>
  <c r="S484" i="161" s="1"/>
  <c r="J469" i="173"/>
  <c r="J470" i="173" s="1"/>
  <c r="G488" i="174"/>
  <c r="R488" i="174" s="1"/>
  <c r="S488" i="174" s="1"/>
  <c r="O939" i="160"/>
  <c r="K939" i="160"/>
  <c r="O496" i="160"/>
  <c r="H939" i="160"/>
  <c r="N939" i="160"/>
  <c r="H496" i="160"/>
  <c r="P939" i="160"/>
  <c r="I496" i="160"/>
  <c r="G939" i="160"/>
  <c r="M939" i="160"/>
  <c r="N496" i="160"/>
  <c r="K496" i="160"/>
  <c r="L939" i="160"/>
  <c r="J496" i="160"/>
  <c r="Q939" i="160"/>
  <c r="P496" i="160"/>
  <c r="M496" i="160"/>
  <c r="Q496" i="160"/>
  <c r="L496" i="160"/>
  <c r="I939" i="160"/>
  <c r="J939" i="160"/>
  <c r="J487" i="170"/>
  <c r="I487" i="167" s="1"/>
  <c r="M487" i="170"/>
  <c r="I487" i="213" s="1"/>
  <c r="O487" i="170"/>
  <c r="I487" i="215" s="1"/>
  <c r="P487" i="170"/>
  <c r="I487" i="216" s="1"/>
  <c r="K487" i="170"/>
  <c r="I487" i="211" s="1"/>
  <c r="N487" i="170"/>
  <c r="I487" i="214" s="1"/>
  <c r="H487" i="170"/>
  <c r="I487" i="165" s="1"/>
  <c r="I487" i="170"/>
  <c r="I487" i="166" s="1"/>
  <c r="L487" i="170"/>
  <c r="I487" i="212" s="1"/>
  <c r="Q487" i="170"/>
  <c r="I487" i="217" s="1"/>
  <c r="G478" i="172"/>
  <c r="R478" i="172" s="1"/>
  <c r="S478" i="172" s="1"/>
  <c r="R939" i="174"/>
  <c r="J939" i="159"/>
  <c r="K939" i="159" s="1"/>
  <c r="O939" i="159"/>
  <c r="G476" i="161"/>
  <c r="R476" i="161" s="1"/>
  <c r="S476" i="161" s="1"/>
  <c r="G491" i="161"/>
  <c r="R491" i="161" s="1"/>
  <c r="S491" i="161" s="1"/>
  <c r="M469" i="173"/>
  <c r="M470" i="173" s="1"/>
  <c r="G477" i="161"/>
  <c r="R477" i="161" s="1"/>
  <c r="S477" i="161" s="1"/>
  <c r="G477" i="173"/>
  <c r="R477" i="173" s="1"/>
  <c r="S477" i="173" s="1"/>
  <c r="G480" i="173"/>
  <c r="R480" i="173" s="1"/>
  <c r="S480" i="173" s="1"/>
  <c r="G483" i="161"/>
  <c r="R483" i="161" s="1"/>
  <c r="S483" i="161" s="1"/>
  <c r="G476" i="174"/>
  <c r="R476" i="174" s="1"/>
  <c r="S476" i="174" s="1"/>
  <c r="G480" i="161"/>
  <c r="R480" i="161" s="1"/>
  <c r="S480" i="161" s="1"/>
  <c r="G484" i="174"/>
  <c r="R484" i="174" s="1"/>
  <c r="S484" i="174" s="1"/>
  <c r="G481" i="161"/>
  <c r="R481" i="161" s="1"/>
  <c r="S481" i="161" s="1"/>
  <c r="N487" i="155"/>
  <c r="H487" i="214" s="1"/>
  <c r="P487" i="155"/>
  <c r="H487" i="216" s="1"/>
  <c r="K487" i="155"/>
  <c r="H487" i="211" s="1"/>
  <c r="L487" i="155"/>
  <c r="H487" i="212" s="1"/>
  <c r="O487" i="155"/>
  <c r="H487" i="215" s="1"/>
  <c r="H487" i="155"/>
  <c r="H487" i="165" s="1"/>
  <c r="M487" i="155"/>
  <c r="H487" i="213" s="1"/>
  <c r="I487" i="155"/>
  <c r="H487" i="166" s="1"/>
  <c r="J487" i="155"/>
  <c r="H487" i="167" s="1"/>
  <c r="Q487" i="155"/>
  <c r="H487" i="217" s="1"/>
  <c r="G489" i="174"/>
  <c r="R489" i="174" s="1"/>
  <c r="S489" i="174" s="1"/>
  <c r="G477" i="174"/>
  <c r="R477" i="174" s="1"/>
  <c r="S477" i="174" s="1"/>
  <c r="G484" i="173"/>
  <c r="R484" i="173" s="1"/>
  <c r="S484" i="173" s="1"/>
  <c r="G482" i="172"/>
  <c r="R482" i="172" s="1"/>
  <c r="S482" i="172" s="1"/>
  <c r="G482" i="173"/>
  <c r="R482" i="173" s="1"/>
  <c r="S482" i="173" s="1"/>
  <c r="G483" i="172"/>
  <c r="R483" i="172" s="1"/>
  <c r="S483" i="172" s="1"/>
  <c r="G497" i="173"/>
  <c r="R497" i="173" s="1"/>
  <c r="S497" i="173" s="1"/>
  <c r="G486" i="174"/>
  <c r="R486" i="174" s="1"/>
  <c r="S486" i="174" s="1"/>
  <c r="F528" i="158"/>
  <c r="G528" i="9"/>
  <c r="H947" i="9"/>
  <c r="H529" i="159"/>
  <c r="F529" i="174" s="1"/>
  <c r="I529" i="159"/>
  <c r="F529" i="161" s="1"/>
  <c r="H496" i="170"/>
  <c r="N937" i="170"/>
  <c r="H491" i="157"/>
  <c r="F491" i="155" s="1"/>
  <c r="I491" i="157"/>
  <c r="F491" i="170" s="1"/>
  <c r="K475" i="172"/>
  <c r="L475" i="172"/>
  <c r="M475" i="172"/>
  <c r="I475" i="172"/>
  <c r="Q475" i="172"/>
  <c r="O475" i="172"/>
  <c r="P475" i="172"/>
  <c r="H475" i="172"/>
  <c r="J475" i="172"/>
  <c r="N475" i="172"/>
  <c r="F671" i="9"/>
  <c r="F674" i="9" s="1"/>
  <c r="H477" i="157"/>
  <c r="F477" i="155" s="1"/>
  <c r="I477" i="157"/>
  <c r="F477" i="170" s="1"/>
  <c r="J484" i="158"/>
  <c r="K484" i="158" s="1"/>
  <c r="F484" i="171"/>
  <c r="I518" i="159"/>
  <c r="I941" i="159" s="1"/>
  <c r="I530" i="159" s="1"/>
  <c r="F516" i="161"/>
  <c r="H486" i="157"/>
  <c r="F486" i="155" s="1"/>
  <c r="I486" i="157"/>
  <c r="F486" i="170" s="1"/>
  <c r="O501" i="171"/>
  <c r="H501" i="171"/>
  <c r="P501" i="171"/>
  <c r="I501" i="171"/>
  <c r="Q501" i="171"/>
  <c r="M501" i="171"/>
  <c r="N501" i="171"/>
  <c r="J501" i="171"/>
  <c r="K501" i="171"/>
  <c r="L501" i="171"/>
  <c r="G543" i="9"/>
  <c r="F543" i="158"/>
  <c r="I107" i="159"/>
  <c r="G107" i="159"/>
  <c r="H107" i="159"/>
  <c r="F261" i="159"/>
  <c r="I196" i="159"/>
  <c r="F196" i="161" s="1"/>
  <c r="H522" i="159"/>
  <c r="H942" i="159" s="1"/>
  <c r="H531" i="159" s="1"/>
  <c r="F521" i="174"/>
  <c r="F522" i="157"/>
  <c r="H521" i="157"/>
  <c r="I521" i="157"/>
  <c r="N479" i="174"/>
  <c r="O479" i="174"/>
  <c r="H479" i="174"/>
  <c r="P479" i="174"/>
  <c r="L479" i="174"/>
  <c r="M479" i="174"/>
  <c r="K479" i="174"/>
  <c r="I479" i="174"/>
  <c r="J479" i="174"/>
  <c r="Q479" i="174"/>
  <c r="H466" i="158"/>
  <c r="H935" i="158" s="1"/>
  <c r="F463" i="172"/>
  <c r="S448" i="161"/>
  <c r="I492" i="158"/>
  <c r="I936" i="158" s="1"/>
  <c r="F473" i="173"/>
  <c r="R487" i="173"/>
  <c r="S487" i="173" s="1"/>
  <c r="G463" i="161"/>
  <c r="F521" i="173"/>
  <c r="I522" i="158"/>
  <c r="F671" i="162"/>
  <c r="I489" i="157"/>
  <c r="F489" i="170" s="1"/>
  <c r="H489" i="157"/>
  <c r="F489" i="155" s="1"/>
  <c r="G475" i="159"/>
  <c r="O495" i="171"/>
  <c r="H495" i="171"/>
  <c r="P495" i="171"/>
  <c r="I495" i="171"/>
  <c r="Q495" i="171"/>
  <c r="M495" i="171"/>
  <c r="K495" i="171"/>
  <c r="L495" i="171"/>
  <c r="N495" i="171"/>
  <c r="J495" i="171"/>
  <c r="K482" i="171"/>
  <c r="L482" i="171"/>
  <c r="M482" i="171"/>
  <c r="I482" i="171"/>
  <c r="Q482" i="171"/>
  <c r="H482" i="171"/>
  <c r="J482" i="171"/>
  <c r="O482" i="171"/>
  <c r="P482" i="171"/>
  <c r="N482" i="171"/>
  <c r="F526" i="159"/>
  <c r="I945" i="9"/>
  <c r="I117" i="9"/>
  <c r="I182" i="9"/>
  <c r="I194" i="9"/>
  <c r="I105" i="9"/>
  <c r="F495" i="170"/>
  <c r="J476" i="158"/>
  <c r="K476" i="158" s="1"/>
  <c r="F476" i="171"/>
  <c r="I497" i="172"/>
  <c r="Q497" i="172"/>
  <c r="J497" i="172"/>
  <c r="J503" i="172" s="1"/>
  <c r="K497" i="172"/>
  <c r="K503" i="172" s="1"/>
  <c r="O497" i="172"/>
  <c r="P497" i="172"/>
  <c r="H497" i="172"/>
  <c r="L497" i="172"/>
  <c r="M497" i="172"/>
  <c r="N497" i="172"/>
  <c r="F503" i="172"/>
  <c r="H182" i="9"/>
  <c r="H194" i="9"/>
  <c r="H105" i="9"/>
  <c r="H117" i="9"/>
  <c r="F451" i="173"/>
  <c r="I453" i="158"/>
  <c r="I459" i="158" s="1"/>
  <c r="F459" i="159"/>
  <c r="I935" i="159"/>
  <c r="G935" i="159"/>
  <c r="H935" i="159"/>
  <c r="I480" i="157"/>
  <c r="F480" i="170" s="1"/>
  <c r="H480" i="157"/>
  <c r="F480" i="155" s="1"/>
  <c r="G479" i="159"/>
  <c r="J480" i="159"/>
  <c r="K480" i="159" s="1"/>
  <c r="F480" i="160"/>
  <c r="G463" i="158"/>
  <c r="J475" i="9"/>
  <c r="F475" i="157"/>
  <c r="G492" i="9"/>
  <c r="G936" i="9" s="1"/>
  <c r="J936" i="9" s="1"/>
  <c r="K936" i="9" s="1"/>
  <c r="O480" i="171"/>
  <c r="H480" i="171"/>
  <c r="P480" i="171"/>
  <c r="I480" i="171"/>
  <c r="Q480" i="171"/>
  <c r="M480" i="171"/>
  <c r="N480" i="171"/>
  <c r="J480" i="171"/>
  <c r="K480" i="171"/>
  <c r="L480" i="171"/>
  <c r="H492" i="158"/>
  <c r="H936" i="158" s="1"/>
  <c r="F473" i="172"/>
  <c r="J477" i="159"/>
  <c r="K477" i="159" s="1"/>
  <c r="F477" i="160"/>
  <c r="F273" i="158"/>
  <c r="G940" i="158"/>
  <c r="I940" i="158"/>
  <c r="I531" i="158" s="1"/>
  <c r="F531" i="173" s="1"/>
  <c r="H940" i="158"/>
  <c r="H531" i="158" s="1"/>
  <c r="F531" i="172" s="1"/>
  <c r="K495" i="158"/>
  <c r="H487" i="160"/>
  <c r="P487" i="160"/>
  <c r="I487" i="160"/>
  <c r="Q487" i="160"/>
  <c r="J487" i="160"/>
  <c r="N487" i="160"/>
  <c r="O487" i="160"/>
  <c r="L487" i="160"/>
  <c r="M487" i="160"/>
  <c r="K487" i="160"/>
  <c r="N937" i="161"/>
  <c r="G937" i="161"/>
  <c r="O937" i="161"/>
  <c r="H937" i="161"/>
  <c r="P937" i="161"/>
  <c r="L937" i="161"/>
  <c r="M937" i="161"/>
  <c r="Q937" i="161"/>
  <c r="J937" i="161"/>
  <c r="K937" i="161"/>
  <c r="I937" i="161"/>
  <c r="I501" i="155"/>
  <c r="H501" i="166" s="1"/>
  <c r="Q501" i="155"/>
  <c r="H501" i="217" s="1"/>
  <c r="J501" i="155"/>
  <c r="H501" i="167" s="1"/>
  <c r="K501" i="155"/>
  <c r="H501" i="211" s="1"/>
  <c r="O501" i="155"/>
  <c r="H501" i="215" s="1"/>
  <c r="L501" i="155"/>
  <c r="H501" i="212" s="1"/>
  <c r="M501" i="155"/>
  <c r="H501" i="213" s="1"/>
  <c r="N501" i="155"/>
  <c r="H501" i="214" s="1"/>
  <c r="P501" i="155"/>
  <c r="H501" i="216" s="1"/>
  <c r="H501" i="155"/>
  <c r="H501" i="165" s="1"/>
  <c r="H463" i="157"/>
  <c r="I463" i="157"/>
  <c r="F466" i="157"/>
  <c r="I448" i="214"/>
  <c r="F451" i="174"/>
  <c r="H453" i="159"/>
  <c r="H459" i="159" s="1"/>
  <c r="G501" i="157"/>
  <c r="J482" i="159"/>
  <c r="K482" i="159" s="1"/>
  <c r="F482" i="160"/>
  <c r="J483" i="158"/>
  <c r="K483" i="158" s="1"/>
  <c r="F483" i="171"/>
  <c r="K448" i="158"/>
  <c r="H482" i="157"/>
  <c r="F482" i="155" s="1"/>
  <c r="I482" i="157"/>
  <c r="F482" i="170" s="1"/>
  <c r="H518" i="158"/>
  <c r="F516" i="172"/>
  <c r="L497" i="174"/>
  <c r="L503" i="174" s="1"/>
  <c r="M497" i="174"/>
  <c r="M503" i="174" s="1"/>
  <c r="N497" i="174"/>
  <c r="N503" i="174" s="1"/>
  <c r="J497" i="174"/>
  <c r="J503" i="174" s="1"/>
  <c r="Q497" i="174"/>
  <c r="Q503" i="174" s="1"/>
  <c r="O497" i="174"/>
  <c r="O503" i="174" s="1"/>
  <c r="K497" i="174"/>
  <c r="K503" i="174" s="1"/>
  <c r="I497" i="174"/>
  <c r="I503" i="174" s="1"/>
  <c r="H497" i="174"/>
  <c r="H503" i="174" s="1"/>
  <c r="P497" i="174"/>
  <c r="P503" i="174" s="1"/>
  <c r="F503" i="174"/>
  <c r="O488" i="155"/>
  <c r="H488" i="215" s="1"/>
  <c r="H488" i="155"/>
  <c r="H488" i="165" s="1"/>
  <c r="P488" i="155"/>
  <c r="H488" i="216" s="1"/>
  <c r="I488" i="155"/>
  <c r="H488" i="166" s="1"/>
  <c r="Q488" i="155"/>
  <c r="H488" i="217" s="1"/>
  <c r="M488" i="155"/>
  <c r="H488" i="213" s="1"/>
  <c r="J488" i="155"/>
  <c r="H488" i="167" s="1"/>
  <c r="K488" i="155"/>
  <c r="H488" i="211" s="1"/>
  <c r="L488" i="155"/>
  <c r="H488" i="212" s="1"/>
  <c r="N488" i="155"/>
  <c r="H488" i="214" s="1"/>
  <c r="F549" i="9"/>
  <c r="C40" i="5"/>
  <c r="E40" i="5" s="1"/>
  <c r="J531" i="9"/>
  <c r="K531" i="9" s="1"/>
  <c r="F531" i="157"/>
  <c r="H184" i="159"/>
  <c r="F451" i="172"/>
  <c r="H453" i="158"/>
  <c r="H459" i="158" s="1"/>
  <c r="G451" i="159"/>
  <c r="L501" i="170"/>
  <c r="I501" i="212" s="1"/>
  <c r="M501" i="170"/>
  <c r="I501" i="213" s="1"/>
  <c r="N501" i="170"/>
  <c r="I501" i="214" s="1"/>
  <c r="J501" i="170"/>
  <c r="I501" i="167" s="1"/>
  <c r="K501" i="170"/>
  <c r="I501" i="211" s="1"/>
  <c r="O501" i="170"/>
  <c r="I501" i="215" s="1"/>
  <c r="P501" i="170"/>
  <c r="I501" i="216" s="1"/>
  <c r="H501" i="170"/>
  <c r="I501" i="165" s="1"/>
  <c r="Q501" i="170"/>
  <c r="I501" i="217" s="1"/>
  <c r="I501" i="170"/>
  <c r="I501" i="166" s="1"/>
  <c r="J481" i="159"/>
  <c r="K481" i="159" s="1"/>
  <c r="F481" i="160"/>
  <c r="J466" i="9"/>
  <c r="K463" i="9"/>
  <c r="K466" i="9" s="1"/>
  <c r="G448" i="172"/>
  <c r="F527" i="159"/>
  <c r="I946" i="9"/>
  <c r="F477" i="171"/>
  <c r="J477" i="158"/>
  <c r="K477" i="158" s="1"/>
  <c r="L475" i="173"/>
  <c r="M475" i="173"/>
  <c r="N475" i="173"/>
  <c r="J475" i="173"/>
  <c r="K475" i="173"/>
  <c r="O475" i="173"/>
  <c r="Q475" i="173"/>
  <c r="P475" i="173"/>
  <c r="H475" i="173"/>
  <c r="I475" i="173"/>
  <c r="H949" i="158"/>
  <c r="I949" i="158"/>
  <c r="G949" i="158"/>
  <c r="I476" i="157"/>
  <c r="F476" i="170" s="1"/>
  <c r="H476" i="157"/>
  <c r="F476" i="155" s="1"/>
  <c r="J486" i="159"/>
  <c r="K486" i="159" s="1"/>
  <c r="F486" i="160"/>
  <c r="J529" i="9"/>
  <c r="K529" i="9" s="1"/>
  <c r="F529" i="157"/>
  <c r="G948" i="9"/>
  <c r="J948" i="9" s="1"/>
  <c r="K948" i="9" s="1"/>
  <c r="J481" i="158"/>
  <c r="K481" i="158" s="1"/>
  <c r="J522" i="9"/>
  <c r="K521" i="9"/>
  <c r="K522" i="9" s="1"/>
  <c r="H518" i="157"/>
  <c r="F516" i="155"/>
  <c r="G448" i="173"/>
  <c r="H518" i="159"/>
  <c r="H941" i="159" s="1"/>
  <c r="H530" i="159" s="1"/>
  <c r="F516" i="174"/>
  <c r="I939" i="158"/>
  <c r="I530" i="158" s="1"/>
  <c r="F530" i="173" s="1"/>
  <c r="G939" i="158"/>
  <c r="H939" i="158"/>
  <c r="H530" i="158" s="1"/>
  <c r="F530" i="172" s="1"/>
  <c r="J476" i="159"/>
  <c r="K476" i="159" s="1"/>
  <c r="F476" i="160"/>
  <c r="H497" i="157"/>
  <c r="F497" i="155" s="1"/>
  <c r="I497" i="157"/>
  <c r="F497" i="170" s="1"/>
  <c r="K479" i="172"/>
  <c r="L479" i="172"/>
  <c r="M479" i="172"/>
  <c r="I479" i="172"/>
  <c r="Q479" i="172"/>
  <c r="N479" i="172"/>
  <c r="P479" i="172"/>
  <c r="H479" i="172"/>
  <c r="J479" i="172"/>
  <c r="O479" i="172"/>
  <c r="F451" i="161"/>
  <c r="I453" i="159"/>
  <c r="I459" i="159" s="1"/>
  <c r="J530" i="9"/>
  <c r="K530" i="9" s="1"/>
  <c r="F530" i="157"/>
  <c r="G949" i="9"/>
  <c r="J949" i="9" s="1"/>
  <c r="K949" i="9" s="1"/>
  <c r="I470" i="157"/>
  <c r="F470" i="170" s="1"/>
  <c r="F469" i="170"/>
  <c r="I518" i="158"/>
  <c r="F516" i="173"/>
  <c r="J488" i="160"/>
  <c r="K488" i="160"/>
  <c r="L488" i="160"/>
  <c r="H488" i="160"/>
  <c r="P488" i="160"/>
  <c r="I488" i="160"/>
  <c r="Q488" i="160"/>
  <c r="N488" i="160"/>
  <c r="O488" i="160"/>
  <c r="M488" i="160"/>
  <c r="G479" i="158"/>
  <c r="O486" i="172"/>
  <c r="H486" i="172"/>
  <c r="P486" i="172"/>
  <c r="I486" i="172"/>
  <c r="Q486" i="172"/>
  <c r="M486" i="172"/>
  <c r="J486" i="172"/>
  <c r="K486" i="172"/>
  <c r="L486" i="172"/>
  <c r="N486" i="172"/>
  <c r="K487" i="171"/>
  <c r="L487" i="171"/>
  <c r="M487" i="171"/>
  <c r="I487" i="171"/>
  <c r="Q487" i="171"/>
  <c r="O487" i="171"/>
  <c r="P487" i="171"/>
  <c r="J487" i="171"/>
  <c r="H487" i="171"/>
  <c r="N487" i="171"/>
  <c r="J933" i="9"/>
  <c r="K933" i="9" s="1"/>
  <c r="H195" i="9"/>
  <c r="H106" i="9"/>
  <c r="H118" i="9"/>
  <c r="H183" i="9"/>
  <c r="M497" i="161"/>
  <c r="M503" i="161" s="1"/>
  <c r="O497" i="161"/>
  <c r="O503" i="161" s="1"/>
  <c r="K497" i="161"/>
  <c r="K503" i="161" s="1"/>
  <c r="N497" i="161"/>
  <c r="N503" i="161" s="1"/>
  <c r="P497" i="161"/>
  <c r="P503" i="161" s="1"/>
  <c r="Q497" i="161"/>
  <c r="Q503" i="161" s="1"/>
  <c r="J497" i="161"/>
  <c r="J503" i="161" s="1"/>
  <c r="L497" i="161"/>
  <c r="L503" i="161" s="1"/>
  <c r="H497" i="161"/>
  <c r="H503" i="161" s="1"/>
  <c r="I497" i="161"/>
  <c r="I503" i="161" s="1"/>
  <c r="F503" i="161"/>
  <c r="G516" i="158"/>
  <c r="L479" i="173"/>
  <c r="M479" i="173"/>
  <c r="N479" i="173"/>
  <c r="J479" i="173"/>
  <c r="I479" i="173"/>
  <c r="H479" i="173"/>
  <c r="K479" i="173"/>
  <c r="O479" i="173"/>
  <c r="P479" i="173"/>
  <c r="Q479" i="173"/>
  <c r="J484" i="159"/>
  <c r="K484" i="159" s="1"/>
  <c r="F484" i="160"/>
  <c r="G486" i="158"/>
  <c r="G950" i="158"/>
  <c r="H950" i="158"/>
  <c r="H184" i="158" s="1"/>
  <c r="I950" i="158"/>
  <c r="I184" i="158" s="1"/>
  <c r="F184" i="173" s="1"/>
  <c r="F459" i="158"/>
  <c r="G933" i="158"/>
  <c r="H933" i="158"/>
  <c r="I933" i="158"/>
  <c r="I470" i="159"/>
  <c r="F469" i="161"/>
  <c r="H543" i="159"/>
  <c r="F543" i="174" s="1"/>
  <c r="F521" i="172"/>
  <c r="H522" i="158"/>
  <c r="H497" i="160"/>
  <c r="P497" i="160"/>
  <c r="I497" i="160"/>
  <c r="Q497" i="160"/>
  <c r="J497" i="160"/>
  <c r="N497" i="160"/>
  <c r="L497" i="160"/>
  <c r="M497" i="160"/>
  <c r="O497" i="160"/>
  <c r="K497" i="160"/>
  <c r="H470" i="157"/>
  <c r="F469" i="155"/>
  <c r="G518" i="159"/>
  <c r="G941" i="159" s="1"/>
  <c r="H481" i="157"/>
  <c r="F481" i="155" s="1"/>
  <c r="K448" i="171"/>
  <c r="L448" i="171"/>
  <c r="M448" i="171"/>
  <c r="I448" i="171"/>
  <c r="Q448" i="171"/>
  <c r="H448" i="171"/>
  <c r="J448" i="171"/>
  <c r="N448" i="171"/>
  <c r="P448" i="171"/>
  <c r="O448" i="171"/>
  <c r="O475" i="161"/>
  <c r="I475" i="161"/>
  <c r="Q475" i="161"/>
  <c r="M475" i="161"/>
  <c r="K475" i="161"/>
  <c r="L475" i="161"/>
  <c r="N475" i="161"/>
  <c r="H475" i="161"/>
  <c r="J475" i="161"/>
  <c r="P475" i="161"/>
  <c r="I183" i="9"/>
  <c r="F183" i="159" s="1"/>
  <c r="I106" i="9"/>
  <c r="I118" i="9"/>
  <c r="I195" i="9"/>
  <c r="F195" i="159" s="1"/>
  <c r="H486" i="173"/>
  <c r="P486" i="173"/>
  <c r="I486" i="173"/>
  <c r="Q486" i="173"/>
  <c r="J486" i="173"/>
  <c r="N486" i="173"/>
  <c r="O486" i="173"/>
  <c r="K486" i="173"/>
  <c r="L486" i="173"/>
  <c r="M486" i="173"/>
  <c r="F473" i="170"/>
  <c r="I484" i="157"/>
  <c r="F484" i="170" s="1"/>
  <c r="H484" i="157"/>
  <c r="F484" i="155" s="1"/>
  <c r="H479" i="157"/>
  <c r="F479" i="155" s="1"/>
  <c r="I479" i="157"/>
  <c r="F479" i="170" s="1"/>
  <c r="O489" i="171"/>
  <c r="H489" i="171"/>
  <c r="P489" i="171"/>
  <c r="I489" i="171"/>
  <c r="Q489" i="171"/>
  <c r="M489" i="171"/>
  <c r="N489" i="171"/>
  <c r="K489" i="171"/>
  <c r="L489" i="171"/>
  <c r="J489" i="171"/>
  <c r="G475" i="158"/>
  <c r="M488" i="171"/>
  <c r="N488" i="171"/>
  <c r="O488" i="171"/>
  <c r="K488" i="171"/>
  <c r="Q488" i="171"/>
  <c r="L488" i="171"/>
  <c r="H488" i="171"/>
  <c r="J488" i="171"/>
  <c r="I488" i="171"/>
  <c r="P488" i="171"/>
  <c r="I492" i="159"/>
  <c r="I938" i="159" s="1"/>
  <c r="F473" i="161"/>
  <c r="F526" i="158"/>
  <c r="H945" i="9"/>
  <c r="G526" i="9"/>
  <c r="F451" i="155"/>
  <c r="H453" i="157"/>
  <c r="H459" i="157" s="1"/>
  <c r="G469" i="157"/>
  <c r="H492" i="159"/>
  <c r="H938" i="159" s="1"/>
  <c r="F473" i="174"/>
  <c r="F527" i="158"/>
  <c r="G527" i="9"/>
  <c r="H946" i="9"/>
  <c r="F549" i="162"/>
  <c r="J498" i="170"/>
  <c r="I498" i="167" s="1"/>
  <c r="K498" i="170"/>
  <c r="I498" i="211" s="1"/>
  <c r="L498" i="170"/>
  <c r="I498" i="212" s="1"/>
  <c r="H498" i="170"/>
  <c r="I498" i="165" s="1"/>
  <c r="P498" i="170"/>
  <c r="I498" i="216" s="1"/>
  <c r="I498" i="170"/>
  <c r="I498" i="166" s="1"/>
  <c r="M498" i="170"/>
  <c r="I498" i="213" s="1"/>
  <c r="N498" i="170"/>
  <c r="I498" i="214" s="1"/>
  <c r="Q498" i="170"/>
  <c r="I498" i="217" s="1"/>
  <c r="O498" i="170"/>
  <c r="I498" i="215" s="1"/>
  <c r="G451" i="158"/>
  <c r="H491" i="160"/>
  <c r="P491" i="160"/>
  <c r="I491" i="160"/>
  <c r="Q491" i="160"/>
  <c r="J491" i="160"/>
  <c r="N491" i="160"/>
  <c r="L491" i="160"/>
  <c r="M491" i="160"/>
  <c r="O491" i="160"/>
  <c r="K491" i="160"/>
  <c r="I522" i="159"/>
  <c r="I942" i="159" s="1"/>
  <c r="I531" i="159" s="1"/>
  <c r="F531" i="161" s="1"/>
  <c r="F521" i="161"/>
  <c r="O479" i="161"/>
  <c r="I479" i="161"/>
  <c r="Q479" i="161"/>
  <c r="M479" i="161"/>
  <c r="H479" i="161"/>
  <c r="J479" i="161"/>
  <c r="P479" i="161"/>
  <c r="K479" i="161"/>
  <c r="L479" i="161"/>
  <c r="N479" i="161"/>
  <c r="F528" i="159"/>
  <c r="I947" i="9"/>
  <c r="I466" i="158"/>
  <c r="I935" i="158" s="1"/>
  <c r="F463" i="173"/>
  <c r="H470" i="159"/>
  <c r="F469" i="174"/>
  <c r="G521" i="158"/>
  <c r="G495" i="173"/>
  <c r="N475" i="174"/>
  <c r="O475" i="174"/>
  <c r="H475" i="174"/>
  <c r="P475" i="174"/>
  <c r="L475" i="174"/>
  <c r="J475" i="174"/>
  <c r="K475" i="174"/>
  <c r="M475" i="174"/>
  <c r="Q475" i="174"/>
  <c r="I475" i="174"/>
  <c r="K497" i="171"/>
  <c r="L497" i="171"/>
  <c r="M497" i="171"/>
  <c r="I497" i="171"/>
  <c r="Q497" i="171"/>
  <c r="O497" i="171"/>
  <c r="P497" i="171"/>
  <c r="J497" i="171"/>
  <c r="N497" i="171"/>
  <c r="H497" i="171"/>
  <c r="H496" i="155" l="1"/>
  <c r="Q496" i="170"/>
  <c r="P937" i="170"/>
  <c r="J496" i="170"/>
  <c r="I496" i="167" s="1"/>
  <c r="O937" i="170"/>
  <c r="J937" i="170"/>
  <c r="N496" i="170"/>
  <c r="I496" i="214" s="1"/>
  <c r="G481" i="172"/>
  <c r="R481" i="172" s="1"/>
  <c r="S481" i="172" s="1"/>
  <c r="M937" i="170"/>
  <c r="I496" i="170"/>
  <c r="I937" i="170"/>
  <c r="H503" i="173"/>
  <c r="M496" i="173"/>
  <c r="M937" i="173" s="1"/>
  <c r="I496" i="173"/>
  <c r="I937" i="173" s="1"/>
  <c r="I496" i="165"/>
  <c r="P496" i="173"/>
  <c r="P937" i="173" s="1"/>
  <c r="N496" i="173"/>
  <c r="N937" i="173" s="1"/>
  <c r="L496" i="173"/>
  <c r="L937" i="173" s="1"/>
  <c r="I503" i="172"/>
  <c r="H448" i="167"/>
  <c r="J496" i="173"/>
  <c r="J937" i="173" s="1"/>
  <c r="F503" i="173"/>
  <c r="H448" i="165"/>
  <c r="M496" i="170"/>
  <c r="I496" i="213" s="1"/>
  <c r="K937" i="170"/>
  <c r="L496" i="170"/>
  <c r="I496" i="212" s="1"/>
  <c r="Q937" i="170"/>
  <c r="H937" i="170"/>
  <c r="H448" i="217"/>
  <c r="K496" i="170"/>
  <c r="I496" i="211" s="1"/>
  <c r="L937" i="170"/>
  <c r="G937" i="170"/>
  <c r="P496" i="170"/>
  <c r="J496" i="155"/>
  <c r="H496" i="167" s="1"/>
  <c r="L496" i="155"/>
  <c r="H496" i="212" s="1"/>
  <c r="G496" i="157"/>
  <c r="F496" i="169" s="1"/>
  <c r="P937" i="155"/>
  <c r="M937" i="155"/>
  <c r="N937" i="155"/>
  <c r="Q937" i="155"/>
  <c r="K937" i="155"/>
  <c r="O496" i="155"/>
  <c r="H496" i="215" s="1"/>
  <c r="I496" i="155"/>
  <c r="H496" i="166" s="1"/>
  <c r="N496" i="155"/>
  <c r="H496" i="214" s="1"/>
  <c r="P496" i="155"/>
  <c r="H496" i="216" s="1"/>
  <c r="I937" i="155"/>
  <c r="M496" i="155"/>
  <c r="H496" i="213" s="1"/>
  <c r="K496" i="155"/>
  <c r="H496" i="211" s="1"/>
  <c r="J937" i="155"/>
  <c r="O937" i="155"/>
  <c r="H937" i="155"/>
  <c r="Q496" i="155"/>
  <c r="H496" i="217" s="1"/>
  <c r="L503" i="172"/>
  <c r="J937" i="157"/>
  <c r="K937" i="157" s="1"/>
  <c r="H448" i="215"/>
  <c r="G448" i="174"/>
  <c r="R448" i="174" s="1"/>
  <c r="S448" i="174" s="1"/>
  <c r="O503" i="172"/>
  <c r="H448" i="213"/>
  <c r="H448" i="214"/>
  <c r="H448" i="166"/>
  <c r="F495" i="169"/>
  <c r="J495" i="157"/>
  <c r="K495" i="157" s="1"/>
  <c r="P503" i="172"/>
  <c r="K483" i="155"/>
  <c r="H483" i="211" s="1"/>
  <c r="F495" i="155"/>
  <c r="Q495" i="155" s="1"/>
  <c r="J496" i="158"/>
  <c r="K496" i="158" s="1"/>
  <c r="K503" i="158" s="1"/>
  <c r="K503" i="159"/>
  <c r="Q483" i="155"/>
  <c r="H483" i="217" s="1"/>
  <c r="O483" i="155"/>
  <c r="H483" i="215" s="1"/>
  <c r="O463" i="174"/>
  <c r="O466" i="174" s="1"/>
  <c r="I525" i="158"/>
  <c r="F525" i="173" s="1"/>
  <c r="G937" i="158"/>
  <c r="J937" i="158" s="1"/>
  <c r="K937" i="158" s="1"/>
  <c r="G495" i="160"/>
  <c r="R495" i="160" s="1"/>
  <c r="S495" i="160" s="1"/>
  <c r="G503" i="158"/>
  <c r="G938" i="158" s="1"/>
  <c r="J938" i="158" s="1"/>
  <c r="K938" i="158" s="1"/>
  <c r="O937" i="157"/>
  <c r="K503" i="173"/>
  <c r="M503" i="172"/>
  <c r="F516" i="160"/>
  <c r="Q516" i="160" s="1"/>
  <c r="Q518" i="160" s="1"/>
  <c r="H483" i="165"/>
  <c r="J483" i="155"/>
  <c r="H483" i="167" s="1"/>
  <c r="H944" i="158"/>
  <c r="H525" i="158"/>
  <c r="F525" i="172" s="1"/>
  <c r="I483" i="157"/>
  <c r="F483" i="170" s="1"/>
  <c r="J483" i="170" s="1"/>
  <c r="I483" i="167" s="1"/>
  <c r="I483" i="155"/>
  <c r="H483" i="166" s="1"/>
  <c r="L483" i="155"/>
  <c r="H483" i="212" s="1"/>
  <c r="P483" i="155"/>
  <c r="H483" i="216" s="1"/>
  <c r="G944" i="158"/>
  <c r="O937" i="159"/>
  <c r="N483" i="155"/>
  <c r="H483" i="214" s="1"/>
  <c r="M483" i="155"/>
  <c r="H483" i="213" s="1"/>
  <c r="G483" i="174"/>
  <c r="R483" i="174" s="1"/>
  <c r="S483" i="174" s="1"/>
  <c r="F483" i="160"/>
  <c r="N483" i="160" s="1"/>
  <c r="G496" i="172"/>
  <c r="R496" i="172" s="1"/>
  <c r="S496" i="172" s="1"/>
  <c r="R937" i="172"/>
  <c r="W937" i="172" s="1"/>
  <c r="J448" i="157"/>
  <c r="K448" i="157" s="1"/>
  <c r="N503" i="172"/>
  <c r="Q503" i="172"/>
  <c r="Q463" i="160"/>
  <c r="Q466" i="160" s="1"/>
  <c r="J463" i="160"/>
  <c r="J466" i="160" s="1"/>
  <c r="G448" i="170"/>
  <c r="R448" i="170" s="1"/>
  <c r="S448" i="170" s="1"/>
  <c r="H503" i="172"/>
  <c r="G448" i="160"/>
  <c r="R448" i="160" s="1"/>
  <c r="J503" i="173"/>
  <c r="H496" i="165"/>
  <c r="J937" i="159"/>
  <c r="K937" i="159" s="1"/>
  <c r="I501" i="160"/>
  <c r="N501" i="160"/>
  <c r="I939" i="157"/>
  <c r="I530" i="157" s="1"/>
  <c r="F530" i="170" s="1"/>
  <c r="L498" i="155"/>
  <c r="H498" i="212" s="1"/>
  <c r="P501" i="160"/>
  <c r="P503" i="160" s="1"/>
  <c r="O501" i="160"/>
  <c r="L501" i="160"/>
  <c r="M501" i="160"/>
  <c r="F473" i="155"/>
  <c r="N473" i="155" s="1"/>
  <c r="K501" i="160"/>
  <c r="H501" i="160"/>
  <c r="I503" i="173"/>
  <c r="I938" i="173" s="1"/>
  <c r="I529" i="173" s="1"/>
  <c r="I948" i="173" s="1"/>
  <c r="J501" i="160"/>
  <c r="H946" i="159"/>
  <c r="M503" i="173"/>
  <c r="M938" i="173" s="1"/>
  <c r="M529" i="173" s="1"/>
  <c r="M948" i="173" s="1"/>
  <c r="H463" i="160"/>
  <c r="H466" i="160" s="1"/>
  <c r="P463" i="160"/>
  <c r="P466" i="160" s="1"/>
  <c r="I463" i="160"/>
  <c r="I466" i="160" s="1"/>
  <c r="L463" i="160"/>
  <c r="L466" i="160" s="1"/>
  <c r="M463" i="160"/>
  <c r="M466" i="160" s="1"/>
  <c r="F466" i="160"/>
  <c r="L937" i="160" s="1"/>
  <c r="K463" i="160"/>
  <c r="K466" i="160" s="1"/>
  <c r="O463" i="160"/>
  <c r="O466" i="160" s="1"/>
  <c r="G946" i="159"/>
  <c r="I496" i="217"/>
  <c r="Q503" i="173"/>
  <c r="I946" i="159"/>
  <c r="H525" i="159"/>
  <c r="F525" i="174" s="1"/>
  <c r="H939" i="157"/>
  <c r="H530" i="157" s="1"/>
  <c r="F530" i="155" s="1"/>
  <c r="G516" i="157"/>
  <c r="F516" i="169" s="1"/>
  <c r="N503" i="173"/>
  <c r="P937" i="171"/>
  <c r="K496" i="171"/>
  <c r="K503" i="171" s="1"/>
  <c r="M496" i="171"/>
  <c r="M503" i="171" s="1"/>
  <c r="P496" i="171"/>
  <c r="P503" i="171" s="1"/>
  <c r="L496" i="171"/>
  <c r="L503" i="171" s="1"/>
  <c r="H496" i="171"/>
  <c r="H503" i="171" s="1"/>
  <c r="H937" i="171"/>
  <c r="Q937" i="171"/>
  <c r="N937" i="171"/>
  <c r="G937" i="171"/>
  <c r="I496" i="171"/>
  <c r="I503" i="171" s="1"/>
  <c r="J496" i="171"/>
  <c r="J503" i="171" s="1"/>
  <c r="J937" i="171"/>
  <c r="L937" i="171"/>
  <c r="O937" i="171"/>
  <c r="K937" i="171"/>
  <c r="Q496" i="171"/>
  <c r="Q503" i="171" s="1"/>
  <c r="I937" i="171"/>
  <c r="O496" i="171"/>
  <c r="O503" i="171" s="1"/>
  <c r="N496" i="171"/>
  <c r="N503" i="171" s="1"/>
  <c r="M937" i="171"/>
  <c r="F525" i="157"/>
  <c r="H525" i="157" s="1"/>
  <c r="H944" i="157" s="1"/>
  <c r="O503" i="173"/>
  <c r="F107" i="157"/>
  <c r="F261" i="157" s="1"/>
  <c r="I496" i="215"/>
  <c r="J525" i="9"/>
  <c r="K525" i="9" s="1"/>
  <c r="N498" i="155"/>
  <c r="H498" i="214" s="1"/>
  <c r="I357" i="9"/>
  <c r="F357" i="159" s="1"/>
  <c r="M463" i="174"/>
  <c r="M466" i="174" s="1"/>
  <c r="H463" i="174"/>
  <c r="H466" i="174" s="1"/>
  <c r="Q463" i="174"/>
  <c r="Q466" i="174" s="1"/>
  <c r="J463" i="174"/>
  <c r="J466" i="174" s="1"/>
  <c r="L463" i="174"/>
  <c r="L466" i="174" s="1"/>
  <c r="F466" i="174"/>
  <c r="K463" i="174"/>
  <c r="K466" i="174" s="1"/>
  <c r="I463" i="174"/>
  <c r="I466" i="174" s="1"/>
  <c r="I350" i="9"/>
  <c r="F350" i="159" s="1"/>
  <c r="K483" i="170"/>
  <c r="I483" i="211" s="1"/>
  <c r="G451" i="157"/>
  <c r="F451" i="169" s="1"/>
  <c r="J451" i="169" s="1"/>
  <c r="I412" i="9"/>
  <c r="F412" i="159" s="1"/>
  <c r="I355" i="9"/>
  <c r="F355" i="159" s="1"/>
  <c r="O483" i="170"/>
  <c r="I483" i="215" s="1"/>
  <c r="P463" i="174"/>
  <c r="P466" i="174" s="1"/>
  <c r="G490" i="160"/>
  <c r="R490" i="160" s="1"/>
  <c r="S490" i="160" s="1"/>
  <c r="H119" i="159"/>
  <c r="F119" i="174" s="1"/>
  <c r="I518" i="157"/>
  <c r="J503" i="159"/>
  <c r="P498" i="155"/>
  <c r="H498" i="216" s="1"/>
  <c r="H498" i="155"/>
  <c r="H498" i="165" s="1"/>
  <c r="G938" i="157"/>
  <c r="K489" i="160"/>
  <c r="I938" i="157"/>
  <c r="I529" i="157" s="1"/>
  <c r="F529" i="170" s="1"/>
  <c r="O498" i="155"/>
  <c r="H498" i="215" s="1"/>
  <c r="I489" i="160"/>
  <c r="G273" i="9"/>
  <c r="G478" i="173"/>
  <c r="R478" i="173" s="1"/>
  <c r="S478" i="173" s="1"/>
  <c r="F478" i="171"/>
  <c r="I478" i="171" s="1"/>
  <c r="K488" i="170"/>
  <c r="I488" i="211" s="1"/>
  <c r="I538" i="9"/>
  <c r="F538" i="159" s="1"/>
  <c r="J488" i="170"/>
  <c r="I488" i="167" s="1"/>
  <c r="J498" i="160"/>
  <c r="H489" i="160"/>
  <c r="I311" i="9"/>
  <c r="F311" i="159" s="1"/>
  <c r="I535" i="9"/>
  <c r="F535" i="159" s="1"/>
  <c r="I349" i="9"/>
  <c r="F349" i="159" s="1"/>
  <c r="I498" i="160"/>
  <c r="I119" i="159"/>
  <c r="I273" i="159" s="1"/>
  <c r="F196" i="157"/>
  <c r="F119" i="157"/>
  <c r="I602" i="9"/>
  <c r="F602" i="159" s="1"/>
  <c r="G119" i="159"/>
  <c r="I453" i="157"/>
  <c r="I459" i="157" s="1"/>
  <c r="I934" i="157" s="1"/>
  <c r="I604" i="9"/>
  <c r="F604" i="159" s="1"/>
  <c r="J940" i="159"/>
  <c r="K940" i="159" s="1"/>
  <c r="G469" i="171"/>
  <c r="G470" i="171" s="1"/>
  <c r="I185" i="9"/>
  <c r="F185" i="159" s="1"/>
  <c r="I541" i="9"/>
  <c r="F541" i="159" s="1"/>
  <c r="I544" i="9"/>
  <c r="F544" i="159" s="1"/>
  <c r="F521" i="160"/>
  <c r="Q521" i="160" s="1"/>
  <c r="Q522" i="160" s="1"/>
  <c r="F478" i="160"/>
  <c r="N478" i="160" s="1"/>
  <c r="N489" i="160"/>
  <c r="J478" i="155"/>
  <c r="H478" i="167" s="1"/>
  <c r="G522" i="159"/>
  <c r="G942" i="159" s="1"/>
  <c r="J942" i="159" s="1"/>
  <c r="K942" i="159" s="1"/>
  <c r="I478" i="157"/>
  <c r="F478" i="170" s="1"/>
  <c r="J478" i="170" s="1"/>
  <c r="I478" i="167" s="1"/>
  <c r="G498" i="171"/>
  <c r="R498" i="171" s="1"/>
  <c r="S498" i="171" s="1"/>
  <c r="H498" i="160"/>
  <c r="Q498" i="160"/>
  <c r="Q503" i="160" s="1"/>
  <c r="O489" i="160"/>
  <c r="M489" i="160"/>
  <c r="H478" i="155"/>
  <c r="H478" i="165" s="1"/>
  <c r="O498" i="160"/>
  <c r="J489" i="160"/>
  <c r="I948" i="158"/>
  <c r="Q489" i="160"/>
  <c r="L489" i="160"/>
  <c r="F503" i="160"/>
  <c r="J940" i="160" s="1"/>
  <c r="K478" i="155"/>
  <c r="H478" i="211" s="1"/>
  <c r="O478" i="155"/>
  <c r="H478" i="215" s="1"/>
  <c r="M498" i="160"/>
  <c r="F487" i="169"/>
  <c r="F487" i="223" s="1"/>
  <c r="K498" i="155"/>
  <c r="H498" i="211" s="1"/>
  <c r="J184" i="9"/>
  <c r="K184" i="9" s="1"/>
  <c r="G498" i="157"/>
  <c r="F498" i="169" s="1"/>
  <c r="L498" i="169" s="1"/>
  <c r="G478" i="174"/>
  <c r="R478" i="174" s="1"/>
  <c r="S478" i="174" s="1"/>
  <c r="H503" i="157"/>
  <c r="I545" i="9"/>
  <c r="F545" i="159" s="1"/>
  <c r="I351" i="9"/>
  <c r="F351" i="159" s="1"/>
  <c r="W939" i="161"/>
  <c r="J498" i="155"/>
  <c r="H498" i="167" s="1"/>
  <c r="M498" i="155"/>
  <c r="H498" i="213" s="1"/>
  <c r="I601" i="9"/>
  <c r="F601" i="159" s="1"/>
  <c r="I353" i="9"/>
  <c r="F353" i="159" s="1"/>
  <c r="Q498" i="155"/>
  <c r="H498" i="217" s="1"/>
  <c r="N498" i="160"/>
  <c r="K498" i="160"/>
  <c r="L498" i="160"/>
  <c r="G261" i="9"/>
  <c r="I542" i="9"/>
  <c r="F542" i="159" s="1"/>
  <c r="I345" i="9"/>
  <c r="F345" i="159" s="1"/>
  <c r="H478" i="212"/>
  <c r="I478" i="155"/>
  <c r="H478" i="166" s="1"/>
  <c r="I603" i="9"/>
  <c r="F603" i="159" s="1"/>
  <c r="I540" i="9"/>
  <c r="F540" i="159" s="1"/>
  <c r="I533" i="9"/>
  <c r="F533" i="159" s="1"/>
  <c r="I339" i="9"/>
  <c r="F339" i="159" s="1"/>
  <c r="I347" i="9"/>
  <c r="F347" i="159" s="1"/>
  <c r="P488" i="170"/>
  <c r="I488" i="216" s="1"/>
  <c r="Q478" i="155"/>
  <c r="H478" i="217" s="1"/>
  <c r="N478" i="155"/>
  <c r="H478" i="214" s="1"/>
  <c r="I534" i="9"/>
  <c r="F534" i="159" s="1"/>
  <c r="I537" i="9"/>
  <c r="F537" i="159" s="1"/>
  <c r="I536" i="9"/>
  <c r="F536" i="159" s="1"/>
  <c r="I108" i="9"/>
  <c r="I109" i="9" s="1"/>
  <c r="J490" i="158"/>
  <c r="K490" i="158" s="1"/>
  <c r="F490" i="171"/>
  <c r="P478" i="155"/>
  <c r="H478" i="216" s="1"/>
  <c r="M478" i="155"/>
  <c r="H478" i="213" s="1"/>
  <c r="I346" i="9"/>
  <c r="F346" i="159" s="1"/>
  <c r="I313" i="9"/>
  <c r="F313" i="159" s="1"/>
  <c r="I348" i="9"/>
  <c r="F348" i="159" s="1"/>
  <c r="I352" i="9"/>
  <c r="F352" i="159" s="1"/>
  <c r="F469" i="160"/>
  <c r="H469" i="160" s="1"/>
  <c r="H470" i="160" s="1"/>
  <c r="I657" i="9"/>
  <c r="F657" i="159" s="1"/>
  <c r="I120" i="9"/>
  <c r="F120" i="159" s="1"/>
  <c r="I546" i="9"/>
  <c r="F546" i="159" s="1"/>
  <c r="I539" i="9"/>
  <c r="F539" i="159" s="1"/>
  <c r="G475" i="173"/>
  <c r="R475" i="173" s="1"/>
  <c r="S475" i="173" s="1"/>
  <c r="L488" i="170"/>
  <c r="I488" i="212" s="1"/>
  <c r="G470" i="159"/>
  <c r="G490" i="157"/>
  <c r="F490" i="169" s="1"/>
  <c r="I196" i="158"/>
  <c r="F196" i="173" s="1"/>
  <c r="F473" i="160"/>
  <c r="I473" i="160" s="1"/>
  <c r="F473" i="171"/>
  <c r="M473" i="171" s="1"/>
  <c r="N488" i="170"/>
  <c r="I488" i="214" s="1"/>
  <c r="I488" i="170"/>
  <c r="I488" i="166" s="1"/>
  <c r="G490" i="173"/>
  <c r="R490" i="173" s="1"/>
  <c r="S490" i="173" s="1"/>
  <c r="G469" i="173"/>
  <c r="G470" i="173" s="1"/>
  <c r="H488" i="170"/>
  <c r="I488" i="165" s="1"/>
  <c r="G521" i="157"/>
  <c r="F521" i="169" s="1"/>
  <c r="G496" i="160"/>
  <c r="R496" i="160" s="1"/>
  <c r="S496" i="160" s="1"/>
  <c r="M488" i="170"/>
  <c r="I488" i="213" s="1"/>
  <c r="I490" i="170"/>
  <c r="I490" i="166" s="1"/>
  <c r="P490" i="170"/>
  <c r="I490" i="216" s="1"/>
  <c r="J490" i="170"/>
  <c r="I490" i="167" s="1"/>
  <c r="N490" i="170"/>
  <c r="I490" i="214" s="1"/>
  <c r="K490" i="170"/>
  <c r="I490" i="211" s="1"/>
  <c r="O490" i="170"/>
  <c r="I490" i="215" s="1"/>
  <c r="H490" i="170"/>
  <c r="L490" i="170"/>
  <c r="I490" i="212" s="1"/>
  <c r="Q490" i="170"/>
  <c r="I490" i="217" s="1"/>
  <c r="M490" i="170"/>
  <c r="I490" i="213" s="1"/>
  <c r="G486" i="173"/>
  <c r="R486" i="173" s="1"/>
  <c r="S486" i="173" s="1"/>
  <c r="G479" i="172"/>
  <c r="R479" i="172" s="1"/>
  <c r="S479" i="172" s="1"/>
  <c r="G529" i="159"/>
  <c r="J529" i="159" s="1"/>
  <c r="K529" i="159" s="1"/>
  <c r="J490" i="155"/>
  <c r="H490" i="167" s="1"/>
  <c r="Q490" i="155"/>
  <c r="H490" i="217" s="1"/>
  <c r="P490" i="155"/>
  <c r="H490" i="216" s="1"/>
  <c r="H490" i="155"/>
  <c r="H490" i="165" s="1"/>
  <c r="N490" i="155"/>
  <c r="H490" i="214" s="1"/>
  <c r="O490" i="155"/>
  <c r="H490" i="215" s="1"/>
  <c r="K490" i="155"/>
  <c r="H490" i="211" s="1"/>
  <c r="L490" i="155"/>
  <c r="H490" i="212" s="1"/>
  <c r="M490" i="155"/>
  <c r="H490" i="213" s="1"/>
  <c r="I490" i="155"/>
  <c r="H490" i="166" s="1"/>
  <c r="Q488" i="170"/>
  <c r="I488" i="217" s="1"/>
  <c r="G490" i="172"/>
  <c r="R490" i="172" s="1"/>
  <c r="S490" i="172" s="1"/>
  <c r="G497" i="171"/>
  <c r="R497" i="171" s="1"/>
  <c r="S497" i="171" s="1"/>
  <c r="G488" i="157"/>
  <c r="J488" i="157" s="1"/>
  <c r="K488" i="157" s="1"/>
  <c r="H107" i="158"/>
  <c r="H261" i="158" s="1"/>
  <c r="H119" i="158"/>
  <c r="F119" i="172" s="1"/>
  <c r="I503" i="157"/>
  <c r="G491" i="160"/>
  <c r="R491" i="160" s="1"/>
  <c r="S491" i="160" s="1"/>
  <c r="G481" i="157"/>
  <c r="J481" i="157" s="1"/>
  <c r="K481" i="157" s="1"/>
  <c r="J950" i="158"/>
  <c r="K950" i="158" s="1"/>
  <c r="G479" i="173"/>
  <c r="R479" i="173" s="1"/>
  <c r="S479" i="173" s="1"/>
  <c r="R469" i="172"/>
  <c r="R470" i="172" s="1"/>
  <c r="G480" i="157"/>
  <c r="F480" i="169" s="1"/>
  <c r="G491" i="157"/>
  <c r="J491" i="157" s="1"/>
  <c r="K491" i="157" s="1"/>
  <c r="G448" i="155"/>
  <c r="R448" i="155" s="1"/>
  <c r="S448" i="155" s="1"/>
  <c r="G489" i="171"/>
  <c r="R489" i="171" s="1"/>
  <c r="S489" i="171" s="1"/>
  <c r="G475" i="161"/>
  <c r="R475" i="161" s="1"/>
  <c r="S475" i="161" s="1"/>
  <c r="H948" i="158"/>
  <c r="H933" i="157"/>
  <c r="G488" i="160"/>
  <c r="R488" i="160" s="1"/>
  <c r="S488" i="160" s="1"/>
  <c r="G495" i="171"/>
  <c r="G196" i="159"/>
  <c r="J196" i="159" s="1"/>
  <c r="K196" i="159" s="1"/>
  <c r="G479" i="161"/>
  <c r="R479" i="161" s="1"/>
  <c r="S479" i="161" s="1"/>
  <c r="G492" i="159"/>
  <c r="G938" i="159" s="1"/>
  <c r="J938" i="159" s="1"/>
  <c r="K938" i="159" s="1"/>
  <c r="G486" i="172"/>
  <c r="R486" i="172" s="1"/>
  <c r="S486" i="172" s="1"/>
  <c r="G463" i="157"/>
  <c r="G466" i="157" s="1"/>
  <c r="J940" i="158"/>
  <c r="K940" i="158" s="1"/>
  <c r="G480" i="171"/>
  <c r="R480" i="171" s="1"/>
  <c r="S480" i="171" s="1"/>
  <c r="G482" i="171"/>
  <c r="R482" i="171" s="1"/>
  <c r="S482" i="171" s="1"/>
  <c r="G501" i="171"/>
  <c r="R501" i="171" s="1"/>
  <c r="S501" i="171" s="1"/>
  <c r="G475" i="172"/>
  <c r="R475" i="172" s="1"/>
  <c r="S475" i="172" s="1"/>
  <c r="J473" i="157"/>
  <c r="K473" i="157" s="1"/>
  <c r="R939" i="160"/>
  <c r="G475" i="174"/>
  <c r="R475" i="174" s="1"/>
  <c r="S475" i="174" s="1"/>
  <c r="G479" i="174"/>
  <c r="R479" i="174" s="1"/>
  <c r="S479" i="174" s="1"/>
  <c r="W939" i="174"/>
  <c r="S939" i="174"/>
  <c r="P448" i="169"/>
  <c r="P448" i="162" s="1"/>
  <c r="F448" i="216" s="1"/>
  <c r="Q448" i="169"/>
  <c r="I448" i="169"/>
  <c r="G448" i="166" s="1"/>
  <c r="K448" i="169"/>
  <c r="K448" i="162" s="1"/>
  <c r="K448" i="223" s="1"/>
  <c r="M448" i="169"/>
  <c r="M448" i="162" s="1"/>
  <c r="F448" i="213" s="1"/>
  <c r="H448" i="169"/>
  <c r="G448" i="165" s="1"/>
  <c r="N448" i="169"/>
  <c r="G448" i="214" s="1"/>
  <c r="J448" i="169"/>
  <c r="G448" i="167" s="1"/>
  <c r="L448" i="169"/>
  <c r="G448" i="212" s="1"/>
  <c r="O448" i="169"/>
  <c r="O448" i="162" s="1"/>
  <c r="O448" i="223" s="1"/>
  <c r="G488" i="171"/>
  <c r="R488" i="171" s="1"/>
  <c r="S488" i="171" s="1"/>
  <c r="G487" i="170"/>
  <c r="G487" i="155"/>
  <c r="O941" i="159"/>
  <c r="J941" i="159"/>
  <c r="K941" i="159" s="1"/>
  <c r="I952" i="161"/>
  <c r="I184" i="161" s="1"/>
  <c r="Q952" i="161"/>
  <c r="Q184" i="161" s="1"/>
  <c r="J952" i="161"/>
  <c r="J184" i="161" s="1"/>
  <c r="K952" i="161"/>
  <c r="K184" i="161" s="1"/>
  <c r="G952" i="161"/>
  <c r="O952" i="161"/>
  <c r="O184" i="161" s="1"/>
  <c r="P952" i="161"/>
  <c r="P184" i="161" s="1"/>
  <c r="M952" i="161"/>
  <c r="M184" i="161" s="1"/>
  <c r="H952" i="161"/>
  <c r="H184" i="161" s="1"/>
  <c r="N952" i="161"/>
  <c r="N184" i="161" s="1"/>
  <c r="L952" i="161"/>
  <c r="L184" i="161" s="1"/>
  <c r="F184" i="172"/>
  <c r="G184" i="158"/>
  <c r="F530" i="174"/>
  <c r="H951" i="159"/>
  <c r="H195" i="159" s="1"/>
  <c r="G530" i="159"/>
  <c r="F530" i="161"/>
  <c r="I951" i="159"/>
  <c r="I183" i="159" s="1"/>
  <c r="F183" i="161" s="1"/>
  <c r="R495" i="173"/>
  <c r="I484" i="155"/>
  <c r="H484" i="166" s="1"/>
  <c r="Q484" i="155"/>
  <c r="H484" i="217" s="1"/>
  <c r="J484" i="155"/>
  <c r="H484" i="167" s="1"/>
  <c r="K484" i="155"/>
  <c r="H484" i="211" s="1"/>
  <c r="O484" i="155"/>
  <c r="H484" i="215" s="1"/>
  <c r="N484" i="155"/>
  <c r="H484" i="214" s="1"/>
  <c r="M484" i="155"/>
  <c r="H484" i="213" s="1"/>
  <c r="L484" i="155"/>
  <c r="H484" i="212" s="1"/>
  <c r="P484" i="155"/>
  <c r="H484" i="216" s="1"/>
  <c r="H484" i="155"/>
  <c r="H484" i="165" s="1"/>
  <c r="F518" i="160"/>
  <c r="M521" i="172"/>
  <c r="M522" i="172" s="1"/>
  <c r="N521" i="172"/>
  <c r="N522" i="172" s="1"/>
  <c r="O521" i="172"/>
  <c r="O522" i="172" s="1"/>
  <c r="K521" i="172"/>
  <c r="K522" i="172" s="1"/>
  <c r="L521" i="172"/>
  <c r="L522" i="172" s="1"/>
  <c r="H521" i="172"/>
  <c r="H522" i="172" s="1"/>
  <c r="P521" i="172"/>
  <c r="P522" i="172" s="1"/>
  <c r="Q521" i="172"/>
  <c r="Q522" i="172" s="1"/>
  <c r="F522" i="172"/>
  <c r="I521" i="172"/>
  <c r="I522" i="172" s="1"/>
  <c r="J521" i="172"/>
  <c r="J522" i="172" s="1"/>
  <c r="H934" i="158"/>
  <c r="I934" i="158"/>
  <c r="G934" i="158"/>
  <c r="G522" i="158"/>
  <c r="J521" i="158"/>
  <c r="F521" i="171"/>
  <c r="F18" i="162"/>
  <c r="F615" i="162"/>
  <c r="F618" i="162" s="1"/>
  <c r="L473" i="174"/>
  <c r="L492" i="174" s="1"/>
  <c r="F492" i="174"/>
  <c r="M473" i="174"/>
  <c r="M492" i="174" s="1"/>
  <c r="N473" i="174"/>
  <c r="N492" i="174" s="1"/>
  <c r="J473" i="174"/>
  <c r="J492" i="174" s="1"/>
  <c r="H473" i="174"/>
  <c r="H492" i="174" s="1"/>
  <c r="I473" i="174"/>
  <c r="I492" i="174" s="1"/>
  <c r="K473" i="174"/>
  <c r="K492" i="174" s="1"/>
  <c r="Q473" i="174"/>
  <c r="Q492" i="174" s="1"/>
  <c r="O473" i="174"/>
  <c r="O492" i="174" s="1"/>
  <c r="P473" i="174"/>
  <c r="P492" i="174" s="1"/>
  <c r="J526" i="9"/>
  <c r="K526" i="9" s="1"/>
  <c r="F526" i="157"/>
  <c r="G945" i="9"/>
  <c r="J945" i="9" s="1"/>
  <c r="K945" i="9" s="1"/>
  <c r="J273" i="9"/>
  <c r="K119" i="9"/>
  <c r="K273" i="9" s="1"/>
  <c r="H473" i="170"/>
  <c r="P473" i="170"/>
  <c r="I473" i="170"/>
  <c r="Q473" i="170"/>
  <c r="J473" i="170"/>
  <c r="N473" i="170"/>
  <c r="O473" i="170"/>
  <c r="L473" i="170"/>
  <c r="M473" i="170"/>
  <c r="K473" i="170"/>
  <c r="I260" i="9"/>
  <c r="F106" i="159"/>
  <c r="G543" i="159"/>
  <c r="M940" i="161"/>
  <c r="M529" i="161" s="1"/>
  <c r="M950" i="161" s="1"/>
  <c r="N940" i="161"/>
  <c r="N529" i="161" s="1"/>
  <c r="N950" i="161" s="1"/>
  <c r="O940" i="161"/>
  <c r="O529" i="161" s="1"/>
  <c r="O950" i="161" s="1"/>
  <c r="K940" i="161"/>
  <c r="K529" i="161" s="1"/>
  <c r="K950" i="161" s="1"/>
  <c r="H940" i="161"/>
  <c r="H529" i="161" s="1"/>
  <c r="H950" i="161" s="1"/>
  <c r="I940" i="161"/>
  <c r="I529" i="161" s="1"/>
  <c r="I950" i="161" s="1"/>
  <c r="Q940" i="161"/>
  <c r="Q529" i="161" s="1"/>
  <c r="Q950" i="161" s="1"/>
  <c r="J940" i="161"/>
  <c r="J529" i="161" s="1"/>
  <c r="J950" i="161" s="1"/>
  <c r="L940" i="161"/>
  <c r="L529" i="161" s="1"/>
  <c r="L950" i="161" s="1"/>
  <c r="P940" i="161"/>
  <c r="P529" i="161" s="1"/>
  <c r="P950" i="161" s="1"/>
  <c r="L469" i="170"/>
  <c r="M469" i="170"/>
  <c r="N469" i="170"/>
  <c r="J469" i="170"/>
  <c r="P469" i="170"/>
  <c r="Q469" i="170"/>
  <c r="K469" i="170"/>
  <c r="H469" i="170"/>
  <c r="I469" i="170"/>
  <c r="O469" i="170"/>
  <c r="M516" i="155"/>
  <c r="N516" i="155"/>
  <c r="O516" i="155"/>
  <c r="K516" i="155"/>
  <c r="P516" i="155"/>
  <c r="Q516" i="155"/>
  <c r="J516" i="155"/>
  <c r="F518" i="155"/>
  <c r="I516" i="155"/>
  <c r="H516" i="155"/>
  <c r="L516" i="155"/>
  <c r="L476" i="170"/>
  <c r="I476" i="212" s="1"/>
  <c r="M476" i="170"/>
  <c r="I476" i="213" s="1"/>
  <c r="N476" i="170"/>
  <c r="I476" i="214" s="1"/>
  <c r="J476" i="170"/>
  <c r="I476" i="167" s="1"/>
  <c r="H476" i="170"/>
  <c r="I476" i="165" s="1"/>
  <c r="I476" i="170"/>
  <c r="I476" i="166" s="1"/>
  <c r="K476" i="170"/>
  <c r="I476" i="211" s="1"/>
  <c r="P476" i="170"/>
  <c r="I476" i="216" s="1"/>
  <c r="Q476" i="170"/>
  <c r="I476" i="217" s="1"/>
  <c r="O476" i="170"/>
  <c r="I476" i="215" s="1"/>
  <c r="R448" i="172"/>
  <c r="G501" i="170"/>
  <c r="M482" i="155"/>
  <c r="H482" i="213" s="1"/>
  <c r="N482" i="155"/>
  <c r="H482" i="214" s="1"/>
  <c r="O482" i="155"/>
  <c r="H482" i="215" s="1"/>
  <c r="K482" i="155"/>
  <c r="H482" i="211" s="1"/>
  <c r="P482" i="155"/>
  <c r="H482" i="216" s="1"/>
  <c r="Q482" i="155"/>
  <c r="H482" i="217" s="1"/>
  <c r="J482" i="155"/>
  <c r="H482" i="167" s="1"/>
  <c r="I482" i="155"/>
  <c r="H482" i="166" s="1"/>
  <c r="H482" i="155"/>
  <c r="H482" i="165" s="1"/>
  <c r="L482" i="155"/>
  <c r="H482" i="212" s="1"/>
  <c r="J501" i="157"/>
  <c r="K501" i="157" s="1"/>
  <c r="F501" i="169"/>
  <c r="J479" i="159"/>
  <c r="K479" i="159" s="1"/>
  <c r="F479" i="160"/>
  <c r="G194" i="9"/>
  <c r="F194" i="158"/>
  <c r="H526" i="159"/>
  <c r="F526" i="174" s="1"/>
  <c r="I526" i="159"/>
  <c r="F526" i="161" s="1"/>
  <c r="I947" i="159"/>
  <c r="H947" i="159"/>
  <c r="G947" i="159"/>
  <c r="J938" i="171"/>
  <c r="K938" i="171"/>
  <c r="L938" i="171"/>
  <c r="H938" i="171"/>
  <c r="P938" i="171"/>
  <c r="N938" i="171"/>
  <c r="O938" i="171"/>
  <c r="Q938" i="171"/>
  <c r="I938" i="171"/>
  <c r="G938" i="171"/>
  <c r="M938" i="171"/>
  <c r="J473" i="173"/>
  <c r="J492" i="173" s="1"/>
  <c r="K473" i="173"/>
  <c r="K492" i="173" s="1"/>
  <c r="L473" i="173"/>
  <c r="L492" i="173" s="1"/>
  <c r="F492" i="173"/>
  <c r="H473" i="173"/>
  <c r="H492" i="173" s="1"/>
  <c r="P473" i="173"/>
  <c r="P492" i="173" s="1"/>
  <c r="I473" i="173"/>
  <c r="I492" i="173" s="1"/>
  <c r="M473" i="173"/>
  <c r="M492" i="173" s="1"/>
  <c r="Q473" i="173"/>
  <c r="Q492" i="173" s="1"/>
  <c r="N473" i="173"/>
  <c r="N492" i="173" s="1"/>
  <c r="O473" i="173"/>
  <c r="O492" i="173" s="1"/>
  <c r="F521" i="170"/>
  <c r="I522" i="157"/>
  <c r="I528" i="158"/>
  <c r="F528" i="173" s="1"/>
  <c r="H528" i="158"/>
  <c r="F528" i="172" s="1"/>
  <c r="J463" i="173"/>
  <c r="J466" i="173" s="1"/>
  <c r="K463" i="173"/>
  <c r="K466" i="173" s="1"/>
  <c r="L463" i="173"/>
  <c r="L466" i="173" s="1"/>
  <c r="F466" i="173"/>
  <c r="H463" i="173"/>
  <c r="H466" i="173" s="1"/>
  <c r="P463" i="173"/>
  <c r="P466" i="173" s="1"/>
  <c r="Q463" i="173"/>
  <c r="Q466" i="173" s="1"/>
  <c r="M463" i="173"/>
  <c r="M466" i="173" s="1"/>
  <c r="I463" i="173"/>
  <c r="I466" i="173" s="1"/>
  <c r="N463" i="173"/>
  <c r="N466" i="173" s="1"/>
  <c r="O463" i="173"/>
  <c r="O466" i="173" s="1"/>
  <c r="G532" i="9"/>
  <c r="K495" i="155"/>
  <c r="L495" i="155"/>
  <c r="O933" i="158"/>
  <c r="J933" i="158"/>
  <c r="K933" i="158" s="1"/>
  <c r="H196" i="158"/>
  <c r="G183" i="9"/>
  <c r="F183" i="158"/>
  <c r="H497" i="170"/>
  <c r="I497" i="165" s="1"/>
  <c r="P497" i="170"/>
  <c r="I497" i="216" s="1"/>
  <c r="I497" i="170"/>
  <c r="I497" i="166" s="1"/>
  <c r="Q497" i="170"/>
  <c r="I497" i="217" s="1"/>
  <c r="J497" i="170"/>
  <c r="I497" i="167" s="1"/>
  <c r="N497" i="170"/>
  <c r="I497" i="214" s="1"/>
  <c r="K497" i="170"/>
  <c r="I497" i="211" s="1"/>
  <c r="L497" i="170"/>
  <c r="I497" i="212" s="1"/>
  <c r="M497" i="170"/>
  <c r="I497" i="213" s="1"/>
  <c r="O497" i="170"/>
  <c r="I497" i="215" s="1"/>
  <c r="G529" i="158"/>
  <c r="J949" i="158"/>
  <c r="K949" i="158" s="1"/>
  <c r="G107" i="158"/>
  <c r="N477" i="160"/>
  <c r="O477" i="160"/>
  <c r="H477" i="160"/>
  <c r="P477" i="160"/>
  <c r="L477" i="160"/>
  <c r="M477" i="160"/>
  <c r="J477" i="160"/>
  <c r="K477" i="160"/>
  <c r="Q477" i="160"/>
  <c r="I477" i="160"/>
  <c r="G182" i="9"/>
  <c r="F182" i="158"/>
  <c r="G497" i="172"/>
  <c r="O476" i="171"/>
  <c r="H476" i="171"/>
  <c r="P476" i="171"/>
  <c r="I476" i="171"/>
  <c r="Q476" i="171"/>
  <c r="M476" i="171"/>
  <c r="K476" i="171"/>
  <c r="L476" i="171"/>
  <c r="N476" i="171"/>
  <c r="J476" i="171"/>
  <c r="I259" i="9"/>
  <c r="F105" i="159"/>
  <c r="H522" i="157"/>
  <c r="F521" i="155"/>
  <c r="N486" i="170"/>
  <c r="I486" i="214" s="1"/>
  <c r="O486" i="170"/>
  <c r="I486" i="215" s="1"/>
  <c r="H486" i="170"/>
  <c r="I486" i="165" s="1"/>
  <c r="P486" i="170"/>
  <c r="I486" i="216" s="1"/>
  <c r="L486" i="170"/>
  <c r="I486" i="212" s="1"/>
  <c r="J486" i="170"/>
  <c r="I486" i="167" s="1"/>
  <c r="K486" i="170"/>
  <c r="I486" i="211" s="1"/>
  <c r="M486" i="170"/>
  <c r="I486" i="213" s="1"/>
  <c r="I486" i="170"/>
  <c r="I486" i="166" s="1"/>
  <c r="Q486" i="170"/>
  <c r="I486" i="217" s="1"/>
  <c r="G496" i="170"/>
  <c r="I950" i="159"/>
  <c r="H528" i="159"/>
  <c r="F528" i="174" s="1"/>
  <c r="I528" i="159"/>
  <c r="F528" i="161" s="1"/>
  <c r="I526" i="158"/>
  <c r="F526" i="173" s="1"/>
  <c r="H945" i="158"/>
  <c r="I945" i="158"/>
  <c r="H526" i="158"/>
  <c r="F526" i="172" s="1"/>
  <c r="G945" i="158"/>
  <c r="G497" i="160"/>
  <c r="J486" i="158"/>
  <c r="K486" i="158" s="1"/>
  <c r="F486" i="171"/>
  <c r="N451" i="174"/>
  <c r="N453" i="174" s="1"/>
  <c r="N459" i="174" s="1"/>
  <c r="O451" i="174"/>
  <c r="O453" i="174" s="1"/>
  <c r="O459" i="174" s="1"/>
  <c r="H451" i="174"/>
  <c r="H453" i="174" s="1"/>
  <c r="H459" i="174" s="1"/>
  <c r="P451" i="174"/>
  <c r="P453" i="174" s="1"/>
  <c r="P459" i="174" s="1"/>
  <c r="L451" i="174"/>
  <c r="L453" i="174" s="1"/>
  <c r="L459" i="174" s="1"/>
  <c r="J451" i="174"/>
  <c r="J453" i="174" s="1"/>
  <c r="J459" i="174" s="1"/>
  <c r="K451" i="174"/>
  <c r="K453" i="174" s="1"/>
  <c r="K459" i="174" s="1"/>
  <c r="M451" i="174"/>
  <c r="M453" i="174" s="1"/>
  <c r="M459" i="174" s="1"/>
  <c r="Q451" i="174"/>
  <c r="Q453" i="174" s="1"/>
  <c r="Q459" i="174" s="1"/>
  <c r="I451" i="174"/>
  <c r="I453" i="174" s="1"/>
  <c r="I459" i="174" s="1"/>
  <c r="F453" i="174"/>
  <c r="H938" i="172"/>
  <c r="H529" i="172" s="1"/>
  <c r="P938" i="172"/>
  <c r="P529" i="172" s="1"/>
  <c r="I938" i="172"/>
  <c r="I529" i="172" s="1"/>
  <c r="Q938" i="172"/>
  <c r="Q529" i="172" s="1"/>
  <c r="J938" i="172"/>
  <c r="J529" i="172" s="1"/>
  <c r="N938" i="172"/>
  <c r="N529" i="172" s="1"/>
  <c r="O938" i="172"/>
  <c r="O529" i="172" s="1"/>
  <c r="G938" i="172"/>
  <c r="K938" i="172"/>
  <c r="K529" i="172" s="1"/>
  <c r="L938" i="172"/>
  <c r="L529" i="172" s="1"/>
  <c r="M938" i="172"/>
  <c r="M529" i="172" s="1"/>
  <c r="K486" i="155"/>
  <c r="H486" i="211" s="1"/>
  <c r="L486" i="155"/>
  <c r="H486" i="212" s="1"/>
  <c r="M486" i="155"/>
  <c r="H486" i="213" s="1"/>
  <c r="I486" i="155"/>
  <c r="H486" i="166" s="1"/>
  <c r="Q486" i="155"/>
  <c r="H486" i="217" s="1"/>
  <c r="H486" i="155"/>
  <c r="H486" i="165" s="1"/>
  <c r="P486" i="155"/>
  <c r="H486" i="216" s="1"/>
  <c r="J486" i="155"/>
  <c r="H486" i="167" s="1"/>
  <c r="N486" i="155"/>
  <c r="H486" i="214" s="1"/>
  <c r="O486" i="155"/>
  <c r="H486" i="215" s="1"/>
  <c r="I527" i="158"/>
  <c r="F527" i="173" s="1"/>
  <c r="H527" i="158"/>
  <c r="F527" i="172" s="1"/>
  <c r="M473" i="161"/>
  <c r="M492" i="161" s="1"/>
  <c r="O473" i="161"/>
  <c r="O492" i="161" s="1"/>
  <c r="K473" i="161"/>
  <c r="K492" i="161" s="1"/>
  <c r="L473" i="161"/>
  <c r="L492" i="161" s="1"/>
  <c r="N473" i="161"/>
  <c r="N492" i="161" s="1"/>
  <c r="F492" i="161"/>
  <c r="P473" i="161"/>
  <c r="P492" i="161" s="1"/>
  <c r="I473" i="161"/>
  <c r="I492" i="161" s="1"/>
  <c r="Q473" i="161"/>
  <c r="Q492" i="161" s="1"/>
  <c r="H473" i="161"/>
  <c r="H492" i="161" s="1"/>
  <c r="J473" i="161"/>
  <c r="J492" i="161" s="1"/>
  <c r="K107" i="9"/>
  <c r="H260" i="9"/>
  <c r="G106" i="9"/>
  <c r="F106" i="158"/>
  <c r="G949" i="157"/>
  <c r="H949" i="157"/>
  <c r="I949" i="157"/>
  <c r="N481" i="160"/>
  <c r="O481" i="160"/>
  <c r="H481" i="160"/>
  <c r="P481" i="160"/>
  <c r="L481" i="160"/>
  <c r="J481" i="160"/>
  <c r="K481" i="160"/>
  <c r="M481" i="160"/>
  <c r="I481" i="160"/>
  <c r="Q481" i="160"/>
  <c r="I473" i="172"/>
  <c r="I492" i="172" s="1"/>
  <c r="Q473" i="172"/>
  <c r="Q492" i="172" s="1"/>
  <c r="J473" i="172"/>
  <c r="J492" i="172" s="1"/>
  <c r="K473" i="172"/>
  <c r="K492" i="172" s="1"/>
  <c r="O473" i="172"/>
  <c r="O492" i="172" s="1"/>
  <c r="M473" i="172"/>
  <c r="M492" i="172" s="1"/>
  <c r="N473" i="172"/>
  <c r="N492" i="172" s="1"/>
  <c r="P473" i="172"/>
  <c r="P492" i="172" s="1"/>
  <c r="F492" i="172"/>
  <c r="H473" i="172"/>
  <c r="H492" i="172" s="1"/>
  <c r="L473" i="172"/>
  <c r="L492" i="172" s="1"/>
  <c r="K477" i="155"/>
  <c r="H477" i="211" s="1"/>
  <c r="L477" i="155"/>
  <c r="H477" i="212" s="1"/>
  <c r="M477" i="155"/>
  <c r="H477" i="213" s="1"/>
  <c r="I477" i="155"/>
  <c r="H477" i="166" s="1"/>
  <c r="Q477" i="155"/>
  <c r="H477" i="217" s="1"/>
  <c r="H477" i="155"/>
  <c r="H477" i="165" s="1"/>
  <c r="P477" i="155"/>
  <c r="H477" i="216" s="1"/>
  <c r="O477" i="155"/>
  <c r="H477" i="215" s="1"/>
  <c r="J477" i="155"/>
  <c r="H477" i="167" s="1"/>
  <c r="N477" i="155"/>
  <c r="H477" i="214" s="1"/>
  <c r="J473" i="169"/>
  <c r="K473" i="169"/>
  <c r="L473" i="169"/>
  <c r="H473" i="169"/>
  <c r="P473" i="169"/>
  <c r="N473" i="169"/>
  <c r="O473" i="169"/>
  <c r="Q473" i="169"/>
  <c r="I473" i="169"/>
  <c r="M473" i="169"/>
  <c r="O479" i="155"/>
  <c r="H479" i="215" s="1"/>
  <c r="H479" i="155"/>
  <c r="H479" i="165" s="1"/>
  <c r="P479" i="155"/>
  <c r="H479" i="216" s="1"/>
  <c r="I479" i="155"/>
  <c r="H479" i="166" s="1"/>
  <c r="Q479" i="155"/>
  <c r="H479" i="217" s="1"/>
  <c r="M479" i="155"/>
  <c r="H479" i="213" s="1"/>
  <c r="J479" i="155"/>
  <c r="H479" i="167" s="1"/>
  <c r="K479" i="155"/>
  <c r="H479" i="211" s="1"/>
  <c r="L479" i="155"/>
  <c r="H479" i="212" s="1"/>
  <c r="N479" i="155"/>
  <c r="H479" i="214" s="1"/>
  <c r="H934" i="157"/>
  <c r="I469" i="161"/>
  <c r="I470" i="161" s="1"/>
  <c r="Q469" i="161"/>
  <c r="Q470" i="161" s="1"/>
  <c r="K469" i="161"/>
  <c r="K470" i="161" s="1"/>
  <c r="O469" i="161"/>
  <c r="O470" i="161" s="1"/>
  <c r="N469" i="161"/>
  <c r="N470" i="161" s="1"/>
  <c r="P469" i="161"/>
  <c r="P470" i="161" s="1"/>
  <c r="L469" i="161"/>
  <c r="L470" i="161" s="1"/>
  <c r="F470" i="161"/>
  <c r="H469" i="161"/>
  <c r="H470" i="161" s="1"/>
  <c r="J469" i="161"/>
  <c r="J470" i="161" s="1"/>
  <c r="M469" i="161"/>
  <c r="M470" i="161" s="1"/>
  <c r="R448" i="173"/>
  <c r="G487" i="160"/>
  <c r="R487" i="160" s="1"/>
  <c r="S487" i="160" s="1"/>
  <c r="I936" i="159"/>
  <c r="H936" i="159"/>
  <c r="G936" i="159"/>
  <c r="I271" i="9"/>
  <c r="F117" i="159"/>
  <c r="I489" i="155"/>
  <c r="H489" i="166" s="1"/>
  <c r="Q489" i="155"/>
  <c r="H489" i="217" s="1"/>
  <c r="J489" i="155"/>
  <c r="H489" i="167" s="1"/>
  <c r="K489" i="155"/>
  <c r="H489" i="211" s="1"/>
  <c r="O489" i="155"/>
  <c r="H489" i="215" s="1"/>
  <c r="L489" i="155"/>
  <c r="H489" i="212" s="1"/>
  <c r="M489" i="155"/>
  <c r="H489" i="213" s="1"/>
  <c r="N489" i="155"/>
  <c r="H489" i="214" s="1"/>
  <c r="H489" i="155"/>
  <c r="H489" i="165" s="1"/>
  <c r="P489" i="155"/>
  <c r="H489" i="216" s="1"/>
  <c r="H521" i="174"/>
  <c r="H522" i="174" s="1"/>
  <c r="P521" i="174"/>
  <c r="P522" i="174" s="1"/>
  <c r="J521" i="174"/>
  <c r="J522" i="174" s="1"/>
  <c r="N521" i="174"/>
  <c r="N522" i="174" s="1"/>
  <c r="F522" i="174"/>
  <c r="I521" i="174"/>
  <c r="I522" i="174" s="1"/>
  <c r="K521" i="174"/>
  <c r="K522" i="174" s="1"/>
  <c r="Q521" i="174"/>
  <c r="Q522" i="174" s="1"/>
  <c r="M521" i="174"/>
  <c r="M522" i="174" s="1"/>
  <c r="L521" i="174"/>
  <c r="L522" i="174" s="1"/>
  <c r="O521" i="174"/>
  <c r="O522" i="174" s="1"/>
  <c r="J107" i="159"/>
  <c r="F107" i="160"/>
  <c r="G477" i="157"/>
  <c r="H491" i="170"/>
  <c r="I491" i="165" s="1"/>
  <c r="P491" i="170"/>
  <c r="I491" i="216" s="1"/>
  <c r="I491" i="170"/>
  <c r="I491" i="166" s="1"/>
  <c r="Q491" i="170"/>
  <c r="I491" i="217" s="1"/>
  <c r="J491" i="170"/>
  <c r="I491" i="167" s="1"/>
  <c r="N491" i="170"/>
  <c r="I491" i="214" s="1"/>
  <c r="O491" i="170"/>
  <c r="I491" i="215" s="1"/>
  <c r="L491" i="170"/>
  <c r="I491" i="212" s="1"/>
  <c r="K491" i="170"/>
  <c r="I491" i="211" s="1"/>
  <c r="M491" i="170"/>
  <c r="I491" i="213" s="1"/>
  <c r="H950" i="174"/>
  <c r="P950" i="174"/>
  <c r="L950" i="174"/>
  <c r="K950" i="174"/>
  <c r="M950" i="174"/>
  <c r="N950" i="174"/>
  <c r="I950" i="174"/>
  <c r="G950" i="174"/>
  <c r="J950" i="174"/>
  <c r="Q950" i="174"/>
  <c r="O950" i="174"/>
  <c r="H469" i="174"/>
  <c r="H470" i="174" s="1"/>
  <c r="P469" i="174"/>
  <c r="P470" i="174" s="1"/>
  <c r="I469" i="174"/>
  <c r="I470" i="174" s="1"/>
  <c r="Q469" i="174"/>
  <c r="Q470" i="174" s="1"/>
  <c r="J469" i="174"/>
  <c r="J470" i="174" s="1"/>
  <c r="N469" i="174"/>
  <c r="N470" i="174" s="1"/>
  <c r="F470" i="174"/>
  <c r="O469" i="174"/>
  <c r="O470" i="174" s="1"/>
  <c r="M469" i="174"/>
  <c r="M470" i="174" s="1"/>
  <c r="K469" i="174"/>
  <c r="K470" i="174" s="1"/>
  <c r="L469" i="174"/>
  <c r="L470" i="174" s="1"/>
  <c r="I521" i="161"/>
  <c r="I522" i="161" s="1"/>
  <c r="Q521" i="161"/>
  <c r="Q522" i="161" s="1"/>
  <c r="K521" i="161"/>
  <c r="K522" i="161" s="1"/>
  <c r="O521" i="161"/>
  <c r="O522" i="161" s="1"/>
  <c r="F522" i="161"/>
  <c r="H521" i="161"/>
  <c r="H522" i="161" s="1"/>
  <c r="J521" i="161"/>
  <c r="J522" i="161" s="1"/>
  <c r="P521" i="161"/>
  <c r="P522" i="161" s="1"/>
  <c r="L521" i="161"/>
  <c r="L522" i="161" s="1"/>
  <c r="M521" i="161"/>
  <c r="M522" i="161" s="1"/>
  <c r="N521" i="161"/>
  <c r="N522" i="161" s="1"/>
  <c r="G470" i="157"/>
  <c r="J469" i="157"/>
  <c r="F469" i="169"/>
  <c r="O451" i="155"/>
  <c r="H451" i="155"/>
  <c r="P451" i="155"/>
  <c r="I451" i="155"/>
  <c r="Q451" i="155"/>
  <c r="M451" i="155"/>
  <c r="F453" i="155"/>
  <c r="L451" i="155"/>
  <c r="J451" i="155"/>
  <c r="K451" i="155"/>
  <c r="N451" i="155"/>
  <c r="J475" i="158"/>
  <c r="K475" i="158" s="1"/>
  <c r="F475" i="171"/>
  <c r="N481" i="170"/>
  <c r="I481" i="214" s="1"/>
  <c r="O481" i="170"/>
  <c r="I481" i="215" s="1"/>
  <c r="H481" i="170"/>
  <c r="I481" i="165" s="1"/>
  <c r="P481" i="170"/>
  <c r="I481" i="216" s="1"/>
  <c r="L481" i="170"/>
  <c r="I481" i="212" s="1"/>
  <c r="M481" i="170"/>
  <c r="I481" i="213" s="1"/>
  <c r="J481" i="170"/>
  <c r="I481" i="167" s="1"/>
  <c r="K481" i="170"/>
  <c r="I481" i="211" s="1"/>
  <c r="Q481" i="170"/>
  <c r="I481" i="217" s="1"/>
  <c r="I481" i="170"/>
  <c r="I481" i="166" s="1"/>
  <c r="I469" i="155"/>
  <c r="Q469" i="155"/>
  <c r="J469" i="155"/>
  <c r="K469" i="155"/>
  <c r="O469" i="155"/>
  <c r="L469" i="155"/>
  <c r="M469" i="155"/>
  <c r="N469" i="155"/>
  <c r="P469" i="155"/>
  <c r="F470" i="155"/>
  <c r="H469" i="155"/>
  <c r="M950" i="173"/>
  <c r="N950" i="173"/>
  <c r="N184" i="173" s="1"/>
  <c r="G950" i="173"/>
  <c r="O950" i="173"/>
  <c r="O184" i="173" s="1"/>
  <c r="K950" i="173"/>
  <c r="K184" i="173" s="1"/>
  <c r="L950" i="173"/>
  <c r="L184" i="173" s="1"/>
  <c r="P950" i="173"/>
  <c r="P184" i="173" s="1"/>
  <c r="Q950" i="173"/>
  <c r="Q184" i="173" s="1"/>
  <c r="I950" i="173"/>
  <c r="I184" i="173" s="1"/>
  <c r="J950" i="173"/>
  <c r="J184" i="173" s="1"/>
  <c r="H950" i="173"/>
  <c r="O939" i="158"/>
  <c r="J939" i="158"/>
  <c r="K939" i="158" s="1"/>
  <c r="H529" i="157"/>
  <c r="F529" i="155" s="1"/>
  <c r="I948" i="157"/>
  <c r="H948" i="157"/>
  <c r="G948" i="157"/>
  <c r="I476" i="155"/>
  <c r="H476" i="166" s="1"/>
  <c r="Q476" i="155"/>
  <c r="H476" i="217" s="1"/>
  <c r="J476" i="155"/>
  <c r="H476" i="167" s="1"/>
  <c r="K476" i="155"/>
  <c r="H476" i="211" s="1"/>
  <c r="O476" i="155"/>
  <c r="H476" i="215" s="1"/>
  <c r="N476" i="155"/>
  <c r="H476" i="214" s="1"/>
  <c r="H476" i="155"/>
  <c r="H476" i="165" s="1"/>
  <c r="L476" i="155"/>
  <c r="H476" i="212" s="1"/>
  <c r="M476" i="155"/>
  <c r="H476" i="213" s="1"/>
  <c r="P476" i="155"/>
  <c r="H476" i="216" s="1"/>
  <c r="G530" i="158"/>
  <c r="K451" i="172"/>
  <c r="K453" i="172" s="1"/>
  <c r="K459" i="172" s="1"/>
  <c r="L451" i="172"/>
  <c r="L453" i="172" s="1"/>
  <c r="L459" i="172" s="1"/>
  <c r="M451" i="172"/>
  <c r="M453" i="172" s="1"/>
  <c r="M459" i="172" s="1"/>
  <c r="I451" i="172"/>
  <c r="I453" i="172" s="1"/>
  <c r="I459" i="172" s="1"/>
  <c r="Q451" i="172"/>
  <c r="Q453" i="172" s="1"/>
  <c r="Q459" i="172" s="1"/>
  <c r="O451" i="172"/>
  <c r="O453" i="172" s="1"/>
  <c r="O459" i="172" s="1"/>
  <c r="H451" i="172"/>
  <c r="H453" i="172" s="1"/>
  <c r="H459" i="172" s="1"/>
  <c r="P451" i="172"/>
  <c r="P453" i="172" s="1"/>
  <c r="P459" i="172" s="1"/>
  <c r="J451" i="172"/>
  <c r="J453" i="172" s="1"/>
  <c r="J459" i="172" s="1"/>
  <c r="N451" i="172"/>
  <c r="N453" i="172" s="1"/>
  <c r="N459" i="172" s="1"/>
  <c r="F453" i="172"/>
  <c r="J940" i="174"/>
  <c r="J529" i="174" s="1"/>
  <c r="N940" i="174"/>
  <c r="N529" i="174" s="1"/>
  <c r="K940" i="174"/>
  <c r="K529" i="174" s="1"/>
  <c r="L940" i="174"/>
  <c r="L529" i="174" s="1"/>
  <c r="M940" i="174"/>
  <c r="M529" i="174" s="1"/>
  <c r="H940" i="174"/>
  <c r="H529" i="174" s="1"/>
  <c r="G940" i="174"/>
  <c r="I940" i="174"/>
  <c r="I529" i="174" s="1"/>
  <c r="P940" i="174"/>
  <c r="P529" i="174" s="1"/>
  <c r="O940" i="174"/>
  <c r="O529" i="174" s="1"/>
  <c r="Q940" i="174"/>
  <c r="Q529" i="174" s="1"/>
  <c r="G482" i="157"/>
  <c r="G466" i="158"/>
  <c r="G935" i="158" s="1"/>
  <c r="J463" i="158"/>
  <c r="F463" i="171"/>
  <c r="I480" i="155"/>
  <c r="H480" i="166" s="1"/>
  <c r="Q480" i="155"/>
  <c r="H480" i="217" s="1"/>
  <c r="J480" i="155"/>
  <c r="H480" i="167" s="1"/>
  <c r="K480" i="155"/>
  <c r="H480" i="211" s="1"/>
  <c r="O480" i="155"/>
  <c r="H480" i="215" s="1"/>
  <c r="L480" i="155"/>
  <c r="H480" i="212" s="1"/>
  <c r="M480" i="155"/>
  <c r="H480" i="213" s="1"/>
  <c r="N480" i="155"/>
  <c r="H480" i="214" s="1"/>
  <c r="P480" i="155"/>
  <c r="H480" i="216" s="1"/>
  <c r="H480" i="155"/>
  <c r="H480" i="165" s="1"/>
  <c r="G466" i="161"/>
  <c r="R463" i="161"/>
  <c r="F532" i="158"/>
  <c r="I261" i="159"/>
  <c r="F107" i="161"/>
  <c r="I543" i="158"/>
  <c r="F543" i="173" s="1"/>
  <c r="H543" i="158"/>
  <c r="F543" i="172" s="1"/>
  <c r="M516" i="161"/>
  <c r="M518" i="161" s="1"/>
  <c r="O516" i="161"/>
  <c r="O518" i="161" s="1"/>
  <c r="K516" i="161"/>
  <c r="K518" i="161" s="1"/>
  <c r="I516" i="161"/>
  <c r="I518" i="161" s="1"/>
  <c r="J516" i="161"/>
  <c r="J518" i="161" s="1"/>
  <c r="L516" i="161"/>
  <c r="L518" i="161" s="1"/>
  <c r="H516" i="161"/>
  <c r="H518" i="161" s="1"/>
  <c r="N516" i="161"/>
  <c r="N518" i="161" s="1"/>
  <c r="P516" i="161"/>
  <c r="P518" i="161" s="1"/>
  <c r="Q516" i="161"/>
  <c r="Q518" i="161" s="1"/>
  <c r="F518" i="161"/>
  <c r="M491" i="155"/>
  <c r="H491" i="213" s="1"/>
  <c r="N491" i="155"/>
  <c r="H491" i="214" s="1"/>
  <c r="O491" i="155"/>
  <c r="H491" i="215" s="1"/>
  <c r="K491" i="155"/>
  <c r="H491" i="211" s="1"/>
  <c r="P491" i="155"/>
  <c r="H491" i="216" s="1"/>
  <c r="Q491" i="155"/>
  <c r="H491" i="217" s="1"/>
  <c r="J491" i="155"/>
  <c r="H491" i="167" s="1"/>
  <c r="H491" i="155"/>
  <c r="H491" i="165" s="1"/>
  <c r="I491" i="155"/>
  <c r="H491" i="166" s="1"/>
  <c r="L491" i="155"/>
  <c r="H491" i="212" s="1"/>
  <c r="H197" i="9"/>
  <c r="H352" i="9"/>
  <c r="H313" i="9"/>
  <c r="H339" i="9"/>
  <c r="H349" i="9"/>
  <c r="H357" i="9"/>
  <c r="H412" i="9"/>
  <c r="H120" i="9"/>
  <c r="H121" i="9" s="1"/>
  <c r="H895" i="9" s="1"/>
  <c r="H373" i="9" s="1"/>
  <c r="H350" i="9"/>
  <c r="H345" i="9"/>
  <c r="H348" i="9"/>
  <c r="H353" i="9"/>
  <c r="H108" i="9"/>
  <c r="H109" i="9" s="1"/>
  <c r="H536" i="9"/>
  <c r="H544" i="9"/>
  <c r="H602" i="9"/>
  <c r="H311" i="9"/>
  <c r="H541" i="9"/>
  <c r="H185" i="9"/>
  <c r="H186" i="9" s="1"/>
  <c r="H355" i="9"/>
  <c r="H346" i="9"/>
  <c r="H535" i="9"/>
  <c r="H540" i="9"/>
  <c r="H545" i="9"/>
  <c r="H347" i="9"/>
  <c r="H537" i="9"/>
  <c r="H542" i="9"/>
  <c r="H601" i="9"/>
  <c r="H604" i="9"/>
  <c r="H539" i="9"/>
  <c r="H351" i="9"/>
  <c r="H603" i="9"/>
  <c r="H538" i="9"/>
  <c r="H546" i="9"/>
  <c r="H534" i="9"/>
  <c r="H657" i="9"/>
  <c r="G951" i="9"/>
  <c r="H533" i="9"/>
  <c r="J527" i="9"/>
  <c r="K527" i="9" s="1"/>
  <c r="F527" i="157"/>
  <c r="G946" i="9"/>
  <c r="J946" i="9" s="1"/>
  <c r="K946" i="9" s="1"/>
  <c r="H272" i="9"/>
  <c r="G118" i="9"/>
  <c r="F118" i="158"/>
  <c r="M497" i="155"/>
  <c r="H497" i="213" s="1"/>
  <c r="N497" i="155"/>
  <c r="H497" i="214" s="1"/>
  <c r="O497" i="155"/>
  <c r="H497" i="215" s="1"/>
  <c r="K497" i="155"/>
  <c r="H497" i="211" s="1"/>
  <c r="H497" i="155"/>
  <c r="H497" i="165" s="1"/>
  <c r="I497" i="155"/>
  <c r="H497" i="166" s="1"/>
  <c r="J497" i="155"/>
  <c r="H497" i="167" s="1"/>
  <c r="L497" i="155"/>
  <c r="H497" i="212" s="1"/>
  <c r="P497" i="155"/>
  <c r="H497" i="216" s="1"/>
  <c r="Q497" i="155"/>
  <c r="H497" i="217" s="1"/>
  <c r="M483" i="171"/>
  <c r="N483" i="171"/>
  <c r="O483" i="171"/>
  <c r="K483" i="171"/>
  <c r="I483" i="171"/>
  <c r="J483" i="171"/>
  <c r="L483" i="171"/>
  <c r="Q483" i="171"/>
  <c r="H483" i="171"/>
  <c r="P483" i="171"/>
  <c r="F463" i="170"/>
  <c r="I466" i="157"/>
  <c r="C41" i="5"/>
  <c r="I198" i="9"/>
  <c r="F194" i="159"/>
  <c r="J475" i="159"/>
  <c r="K475" i="159" s="1"/>
  <c r="F475" i="160"/>
  <c r="J470" i="159"/>
  <c r="K469" i="159"/>
  <c r="K470" i="159" s="1"/>
  <c r="L484" i="160"/>
  <c r="M484" i="160"/>
  <c r="N484" i="160"/>
  <c r="J484" i="160"/>
  <c r="P484" i="160"/>
  <c r="Q484" i="160"/>
  <c r="K484" i="160"/>
  <c r="H484" i="160"/>
  <c r="I484" i="160"/>
  <c r="O484" i="160"/>
  <c r="F525" i="161"/>
  <c r="I481" i="171"/>
  <c r="Q481" i="171"/>
  <c r="J481" i="171"/>
  <c r="K481" i="171"/>
  <c r="O481" i="171"/>
  <c r="H481" i="171"/>
  <c r="P481" i="171"/>
  <c r="M481" i="171"/>
  <c r="N481" i="171"/>
  <c r="L481" i="171"/>
  <c r="G948" i="159"/>
  <c r="H948" i="159"/>
  <c r="I527" i="159"/>
  <c r="F527" i="161" s="1"/>
  <c r="I948" i="159"/>
  <c r="H527" i="159"/>
  <c r="F527" i="174" s="1"/>
  <c r="J451" i="159"/>
  <c r="F451" i="160"/>
  <c r="G453" i="159"/>
  <c r="G459" i="159" s="1"/>
  <c r="G497" i="174"/>
  <c r="H466" i="157"/>
  <c r="F463" i="155"/>
  <c r="R937" i="161"/>
  <c r="H475" i="157"/>
  <c r="I475" i="157"/>
  <c r="F492" i="157"/>
  <c r="F182" i="159"/>
  <c r="N521" i="173"/>
  <c r="N522" i="173" s="1"/>
  <c r="O521" i="173"/>
  <c r="O522" i="173" s="1"/>
  <c r="H521" i="173"/>
  <c r="H522" i="173" s="1"/>
  <c r="P521" i="173"/>
  <c r="P522" i="173" s="1"/>
  <c r="L521" i="173"/>
  <c r="L522" i="173" s="1"/>
  <c r="F522" i="173"/>
  <c r="M521" i="173"/>
  <c r="M522" i="173" s="1"/>
  <c r="Q521" i="173"/>
  <c r="Q522" i="173" s="1"/>
  <c r="I521" i="173"/>
  <c r="I522" i="173" s="1"/>
  <c r="J521" i="173"/>
  <c r="J522" i="173" s="1"/>
  <c r="K521" i="173"/>
  <c r="K522" i="173" s="1"/>
  <c r="G940" i="157"/>
  <c r="H940" i="157"/>
  <c r="H531" i="157" s="1"/>
  <c r="I940" i="157"/>
  <c r="I531" i="157" s="1"/>
  <c r="F531" i="170" s="1"/>
  <c r="G486" i="157"/>
  <c r="L484" i="170"/>
  <c r="I484" i="212" s="1"/>
  <c r="M484" i="170"/>
  <c r="I484" i="213" s="1"/>
  <c r="N484" i="170"/>
  <c r="I484" i="214" s="1"/>
  <c r="J484" i="170"/>
  <c r="I484" i="167" s="1"/>
  <c r="H484" i="170"/>
  <c r="I484" i="165" s="1"/>
  <c r="I484" i="170"/>
  <c r="I484" i="166" s="1"/>
  <c r="K484" i="170"/>
  <c r="I484" i="211" s="1"/>
  <c r="P484" i="170"/>
  <c r="I484" i="216" s="1"/>
  <c r="O484" i="170"/>
  <c r="I484" i="215" s="1"/>
  <c r="Q484" i="170"/>
  <c r="I484" i="217" s="1"/>
  <c r="G195" i="9"/>
  <c r="F195" i="158"/>
  <c r="I949" i="172"/>
  <c r="Q949" i="172"/>
  <c r="J949" i="172"/>
  <c r="K949" i="172"/>
  <c r="G949" i="172"/>
  <c r="O949" i="172"/>
  <c r="H949" i="172"/>
  <c r="P949" i="172"/>
  <c r="L949" i="172"/>
  <c r="M949" i="172"/>
  <c r="N949" i="172"/>
  <c r="I477" i="171"/>
  <c r="Q477" i="171"/>
  <c r="J477" i="171"/>
  <c r="K477" i="171"/>
  <c r="O477" i="171"/>
  <c r="M477" i="171"/>
  <c r="N477" i="171"/>
  <c r="P477" i="171"/>
  <c r="H477" i="171"/>
  <c r="L477" i="171"/>
  <c r="G488" i="155"/>
  <c r="G119" i="158"/>
  <c r="G518" i="158"/>
  <c r="F516" i="171"/>
  <c r="J516" i="158"/>
  <c r="G487" i="171"/>
  <c r="R487" i="171" s="1"/>
  <c r="S487" i="171" s="1"/>
  <c r="J479" i="158"/>
  <c r="K479" i="158" s="1"/>
  <c r="F479" i="171"/>
  <c r="J516" i="173"/>
  <c r="J518" i="173" s="1"/>
  <c r="K516" i="173"/>
  <c r="K518" i="173" s="1"/>
  <c r="L516" i="173"/>
  <c r="L518" i="173" s="1"/>
  <c r="F518" i="173"/>
  <c r="H516" i="173"/>
  <c r="H518" i="173" s="1"/>
  <c r="P516" i="173"/>
  <c r="P518" i="173" s="1"/>
  <c r="I516" i="173"/>
  <c r="I518" i="173" s="1"/>
  <c r="Q516" i="173"/>
  <c r="Q518" i="173" s="1"/>
  <c r="M516" i="173"/>
  <c r="M518" i="173" s="1"/>
  <c r="N516" i="173"/>
  <c r="N518" i="173" s="1"/>
  <c r="O516" i="173"/>
  <c r="O518" i="173" s="1"/>
  <c r="K473" i="158"/>
  <c r="J522" i="159"/>
  <c r="K521" i="159"/>
  <c r="K522" i="159" s="1"/>
  <c r="G476" i="157"/>
  <c r="I107" i="158"/>
  <c r="F184" i="174"/>
  <c r="G184" i="159"/>
  <c r="F18" i="9"/>
  <c r="F615" i="9"/>
  <c r="F618" i="9" s="1"/>
  <c r="H482" i="160"/>
  <c r="P482" i="160"/>
  <c r="I482" i="160"/>
  <c r="Q482" i="160"/>
  <c r="J482" i="160"/>
  <c r="N482" i="160"/>
  <c r="L482" i="160"/>
  <c r="M482" i="160"/>
  <c r="O482" i="160"/>
  <c r="K482" i="160"/>
  <c r="L480" i="160"/>
  <c r="M480" i="160"/>
  <c r="N480" i="160"/>
  <c r="J480" i="160"/>
  <c r="H480" i="160"/>
  <c r="I480" i="160"/>
  <c r="K480" i="160"/>
  <c r="P480" i="160"/>
  <c r="Q480" i="160"/>
  <c r="O480" i="160"/>
  <c r="L451" i="173"/>
  <c r="L453" i="173" s="1"/>
  <c r="L459" i="173" s="1"/>
  <c r="M451" i="173"/>
  <c r="M453" i="173" s="1"/>
  <c r="M459" i="173" s="1"/>
  <c r="N451" i="173"/>
  <c r="N453" i="173" s="1"/>
  <c r="N459" i="173" s="1"/>
  <c r="J451" i="173"/>
  <c r="J453" i="173" s="1"/>
  <c r="J459" i="173" s="1"/>
  <c r="K451" i="173"/>
  <c r="K453" i="173" s="1"/>
  <c r="K459" i="173" s="1"/>
  <c r="O451" i="173"/>
  <c r="O453" i="173" s="1"/>
  <c r="O459" i="173" s="1"/>
  <c r="Q451" i="173"/>
  <c r="Q453" i="173" s="1"/>
  <c r="Q459" i="173" s="1"/>
  <c r="P451" i="173"/>
  <c r="P453" i="173" s="1"/>
  <c r="P459" i="173" s="1"/>
  <c r="H451" i="173"/>
  <c r="H453" i="173" s="1"/>
  <c r="H459" i="173" s="1"/>
  <c r="I451" i="173"/>
  <c r="I453" i="173" s="1"/>
  <c r="I459" i="173" s="1"/>
  <c r="F453" i="173"/>
  <c r="G117" i="9"/>
  <c r="H271" i="9"/>
  <c r="F117" i="158"/>
  <c r="L489" i="170"/>
  <c r="I489" i="212" s="1"/>
  <c r="M489" i="170"/>
  <c r="I489" i="213" s="1"/>
  <c r="N489" i="170"/>
  <c r="I489" i="214" s="1"/>
  <c r="J489" i="170"/>
  <c r="I489" i="167" s="1"/>
  <c r="Q489" i="170"/>
  <c r="I489" i="217" s="1"/>
  <c r="O489" i="170"/>
  <c r="I489" i="215" s="1"/>
  <c r="P489" i="170"/>
  <c r="I489" i="216" s="1"/>
  <c r="I489" i="170"/>
  <c r="I489" i="166" s="1"/>
  <c r="H489" i="170"/>
  <c r="I489" i="165" s="1"/>
  <c r="K489" i="170"/>
  <c r="I489" i="211" s="1"/>
  <c r="J543" i="9"/>
  <c r="K543" i="9" s="1"/>
  <c r="F543" i="157"/>
  <c r="H950" i="159"/>
  <c r="G498" i="170"/>
  <c r="J479" i="170"/>
  <c r="I479" i="167" s="1"/>
  <c r="K479" i="170"/>
  <c r="I479" i="211" s="1"/>
  <c r="L479" i="170"/>
  <c r="I479" i="212" s="1"/>
  <c r="H479" i="170"/>
  <c r="I479" i="165" s="1"/>
  <c r="P479" i="170"/>
  <c r="I479" i="216" s="1"/>
  <c r="N479" i="170"/>
  <c r="I479" i="214" s="1"/>
  <c r="O479" i="170"/>
  <c r="I479" i="215" s="1"/>
  <c r="Q479" i="170"/>
  <c r="I479" i="217" s="1"/>
  <c r="I479" i="170"/>
  <c r="I479" i="166" s="1"/>
  <c r="M479" i="170"/>
  <c r="I479" i="213" s="1"/>
  <c r="I543" i="161"/>
  <c r="Q543" i="161"/>
  <c r="K543" i="161"/>
  <c r="O543" i="161"/>
  <c r="H543" i="161"/>
  <c r="J543" i="161"/>
  <c r="L543" i="161"/>
  <c r="M543" i="161"/>
  <c r="N543" i="161"/>
  <c r="P543" i="161"/>
  <c r="F531" i="174"/>
  <c r="G531" i="159"/>
  <c r="L476" i="160"/>
  <c r="M476" i="160"/>
  <c r="N476" i="160"/>
  <c r="J476" i="160"/>
  <c r="P476" i="160"/>
  <c r="Q476" i="160"/>
  <c r="K476" i="160"/>
  <c r="O476" i="160"/>
  <c r="I476" i="160"/>
  <c r="H476" i="160"/>
  <c r="O495" i="169"/>
  <c r="I495" i="169"/>
  <c r="J495" i="169"/>
  <c r="I516" i="172"/>
  <c r="I518" i="172" s="1"/>
  <c r="Q516" i="172"/>
  <c r="Q518" i="172" s="1"/>
  <c r="J516" i="172"/>
  <c r="J518" i="172" s="1"/>
  <c r="K516" i="172"/>
  <c r="K518" i="172" s="1"/>
  <c r="O516" i="172"/>
  <c r="O518" i="172" s="1"/>
  <c r="H516" i="172"/>
  <c r="H518" i="172" s="1"/>
  <c r="F518" i="172"/>
  <c r="L516" i="172"/>
  <c r="L518" i="172" s="1"/>
  <c r="N516" i="172"/>
  <c r="N518" i="172" s="1"/>
  <c r="M516" i="172"/>
  <c r="M518" i="172" s="1"/>
  <c r="P516" i="172"/>
  <c r="P518" i="172" s="1"/>
  <c r="H516" i="170"/>
  <c r="P516" i="170"/>
  <c r="I516" i="170"/>
  <c r="Q516" i="170"/>
  <c r="J516" i="170"/>
  <c r="N516" i="170"/>
  <c r="O516" i="170"/>
  <c r="F518" i="170"/>
  <c r="L516" i="170"/>
  <c r="K516" i="170"/>
  <c r="M516" i="170"/>
  <c r="J451" i="170"/>
  <c r="K451" i="170"/>
  <c r="L451" i="170"/>
  <c r="F453" i="170"/>
  <c r="H451" i="170"/>
  <c r="P451" i="170"/>
  <c r="I451" i="170"/>
  <c r="Q451" i="170"/>
  <c r="N451" i="170"/>
  <c r="O451" i="170"/>
  <c r="M451" i="170"/>
  <c r="J935" i="159"/>
  <c r="K935" i="159" s="1"/>
  <c r="O935" i="159"/>
  <c r="N477" i="170"/>
  <c r="I477" i="214" s="1"/>
  <c r="O477" i="170"/>
  <c r="I477" i="215" s="1"/>
  <c r="H477" i="170"/>
  <c r="I477" i="165" s="1"/>
  <c r="P477" i="170"/>
  <c r="I477" i="216" s="1"/>
  <c r="L477" i="170"/>
  <c r="I477" i="212" s="1"/>
  <c r="J477" i="170"/>
  <c r="I477" i="167" s="1"/>
  <c r="K477" i="170"/>
  <c r="I477" i="211" s="1"/>
  <c r="M477" i="170"/>
  <c r="I477" i="213" s="1"/>
  <c r="I477" i="170"/>
  <c r="I477" i="166" s="1"/>
  <c r="Q477" i="170"/>
  <c r="I477" i="217" s="1"/>
  <c r="J451" i="158"/>
  <c r="F451" i="171"/>
  <c r="G453" i="158"/>
  <c r="G459" i="158" s="1"/>
  <c r="G479" i="157"/>
  <c r="G484" i="157"/>
  <c r="L950" i="172"/>
  <c r="M950" i="172"/>
  <c r="N950" i="172"/>
  <c r="J950" i="172"/>
  <c r="K950" i="172"/>
  <c r="O950" i="172"/>
  <c r="Q950" i="172"/>
  <c r="G950" i="172"/>
  <c r="P950" i="172"/>
  <c r="H950" i="172"/>
  <c r="I950" i="172"/>
  <c r="J496" i="157"/>
  <c r="K496" i="157" s="1"/>
  <c r="G497" i="161"/>
  <c r="H261" i="159"/>
  <c r="F107" i="174"/>
  <c r="G448" i="171"/>
  <c r="J518" i="159"/>
  <c r="K516" i="159"/>
  <c r="K518" i="159" s="1"/>
  <c r="G531" i="158"/>
  <c r="O451" i="161"/>
  <c r="O453" i="161" s="1"/>
  <c r="O459" i="161" s="1"/>
  <c r="I451" i="161"/>
  <c r="I453" i="161" s="1"/>
  <c r="I459" i="161" s="1"/>
  <c r="Q451" i="161"/>
  <c r="Q453" i="161" s="1"/>
  <c r="Q459" i="161" s="1"/>
  <c r="M451" i="161"/>
  <c r="M453" i="161" s="1"/>
  <c r="M459" i="161" s="1"/>
  <c r="H451" i="161"/>
  <c r="H453" i="161" s="1"/>
  <c r="H459" i="161" s="1"/>
  <c r="J451" i="161"/>
  <c r="J453" i="161" s="1"/>
  <c r="J459" i="161" s="1"/>
  <c r="K451" i="161"/>
  <c r="K453" i="161" s="1"/>
  <c r="K459" i="161" s="1"/>
  <c r="P451" i="161"/>
  <c r="P453" i="161" s="1"/>
  <c r="P459" i="161" s="1"/>
  <c r="L451" i="161"/>
  <c r="L453" i="161" s="1"/>
  <c r="L459" i="161" s="1"/>
  <c r="N451" i="161"/>
  <c r="N453" i="161" s="1"/>
  <c r="N459" i="161" s="1"/>
  <c r="F453" i="161"/>
  <c r="G501" i="155"/>
  <c r="K475" i="9"/>
  <c r="K492" i="9" s="1"/>
  <c r="J492" i="9"/>
  <c r="I272" i="9"/>
  <c r="F118" i="159"/>
  <c r="K481" i="155"/>
  <c r="H481" i="211" s="1"/>
  <c r="L481" i="155"/>
  <c r="H481" i="212" s="1"/>
  <c r="M481" i="155"/>
  <c r="H481" i="213" s="1"/>
  <c r="I481" i="155"/>
  <c r="H481" i="166" s="1"/>
  <c r="Q481" i="155"/>
  <c r="H481" i="217" s="1"/>
  <c r="N481" i="155"/>
  <c r="H481" i="214" s="1"/>
  <c r="O481" i="155"/>
  <c r="H481" i="215" s="1"/>
  <c r="P481" i="155"/>
  <c r="H481" i="216" s="1"/>
  <c r="H481" i="155"/>
  <c r="H481" i="165" s="1"/>
  <c r="J481" i="155"/>
  <c r="H481" i="167" s="1"/>
  <c r="F532" i="159"/>
  <c r="G497" i="157"/>
  <c r="N948" i="172"/>
  <c r="G948" i="172"/>
  <c r="O948" i="172"/>
  <c r="H948" i="172"/>
  <c r="P948" i="172"/>
  <c r="L948" i="172"/>
  <c r="K948" i="172"/>
  <c r="I948" i="172"/>
  <c r="J948" i="172"/>
  <c r="M948" i="172"/>
  <c r="Q948" i="172"/>
  <c r="L516" i="174"/>
  <c r="L518" i="174" s="1"/>
  <c r="F518" i="174"/>
  <c r="N516" i="174"/>
  <c r="N518" i="174" s="1"/>
  <c r="J516" i="174"/>
  <c r="J518" i="174" s="1"/>
  <c r="I516" i="174"/>
  <c r="I518" i="174" s="1"/>
  <c r="K516" i="174"/>
  <c r="K518" i="174" s="1"/>
  <c r="M516" i="174"/>
  <c r="M518" i="174" s="1"/>
  <c r="P516" i="174"/>
  <c r="P518" i="174" s="1"/>
  <c r="Q516" i="174"/>
  <c r="Q518" i="174" s="1"/>
  <c r="O516" i="174"/>
  <c r="O518" i="174" s="1"/>
  <c r="H516" i="174"/>
  <c r="H518" i="174" s="1"/>
  <c r="G492" i="158"/>
  <c r="G936" i="158" s="1"/>
  <c r="J936" i="158" s="1"/>
  <c r="K936" i="158" s="1"/>
  <c r="N486" i="160"/>
  <c r="O486" i="160"/>
  <c r="H486" i="160"/>
  <c r="P486" i="160"/>
  <c r="L486" i="160"/>
  <c r="M486" i="160"/>
  <c r="Q486" i="160"/>
  <c r="K486" i="160"/>
  <c r="I486" i="160"/>
  <c r="J486" i="160"/>
  <c r="J949" i="173"/>
  <c r="K949" i="173"/>
  <c r="L949" i="173"/>
  <c r="H949" i="173"/>
  <c r="P949" i="173"/>
  <c r="I949" i="173"/>
  <c r="M949" i="173"/>
  <c r="Q949" i="173"/>
  <c r="N949" i="173"/>
  <c r="O949" i="173"/>
  <c r="G949" i="173"/>
  <c r="G950" i="157"/>
  <c r="H950" i="157"/>
  <c r="H184" i="157" s="1"/>
  <c r="I950" i="157"/>
  <c r="I184" i="157" s="1"/>
  <c r="F184" i="170" s="1"/>
  <c r="H482" i="170"/>
  <c r="I482" i="165" s="1"/>
  <c r="P482" i="170"/>
  <c r="I482" i="216" s="1"/>
  <c r="I482" i="170"/>
  <c r="I482" i="166" s="1"/>
  <c r="Q482" i="170"/>
  <c r="I482" i="217" s="1"/>
  <c r="J482" i="170"/>
  <c r="I482" i="167" s="1"/>
  <c r="N482" i="170"/>
  <c r="I482" i="214" s="1"/>
  <c r="O482" i="170"/>
  <c r="I482" i="215" s="1"/>
  <c r="K482" i="170"/>
  <c r="I482" i="211" s="1"/>
  <c r="L482" i="170"/>
  <c r="I482" i="212" s="1"/>
  <c r="M482" i="170"/>
  <c r="I482" i="213" s="1"/>
  <c r="G935" i="157"/>
  <c r="H935" i="157"/>
  <c r="I935" i="157"/>
  <c r="I119" i="158"/>
  <c r="L480" i="170"/>
  <c r="I480" i="212" s="1"/>
  <c r="M480" i="170"/>
  <c r="I480" i="213" s="1"/>
  <c r="N480" i="170"/>
  <c r="I480" i="214" s="1"/>
  <c r="J480" i="170"/>
  <c r="I480" i="167" s="1"/>
  <c r="P480" i="170"/>
  <c r="I480" i="216" s="1"/>
  <c r="Q480" i="170"/>
  <c r="I480" i="217" s="1"/>
  <c r="K480" i="170"/>
  <c r="I480" i="211" s="1"/>
  <c r="H480" i="170"/>
  <c r="I480" i="165" s="1"/>
  <c r="O480" i="170"/>
  <c r="I480" i="215" s="1"/>
  <c r="I480" i="170"/>
  <c r="I480" i="166" s="1"/>
  <c r="G105" i="9"/>
  <c r="H259" i="9"/>
  <c r="F105" i="158"/>
  <c r="L495" i="170"/>
  <c r="F503" i="170"/>
  <c r="M495" i="170"/>
  <c r="N495" i="170"/>
  <c r="J495" i="170"/>
  <c r="H495" i="170"/>
  <c r="P495" i="170"/>
  <c r="O495" i="170"/>
  <c r="Q495" i="170"/>
  <c r="I495" i="170"/>
  <c r="K495" i="170"/>
  <c r="G489" i="157"/>
  <c r="I463" i="172"/>
  <c r="I466" i="172" s="1"/>
  <c r="Q463" i="172"/>
  <c r="Q466" i="172" s="1"/>
  <c r="J463" i="172"/>
  <c r="J466" i="172" s="1"/>
  <c r="K463" i="172"/>
  <c r="K466" i="172" s="1"/>
  <c r="O463" i="172"/>
  <c r="O466" i="172" s="1"/>
  <c r="N463" i="172"/>
  <c r="N466" i="172" s="1"/>
  <c r="M463" i="172"/>
  <c r="M466" i="172" s="1"/>
  <c r="H463" i="172"/>
  <c r="H466" i="172" s="1"/>
  <c r="L463" i="172"/>
  <c r="L466" i="172" s="1"/>
  <c r="P463" i="172"/>
  <c r="P466" i="172" s="1"/>
  <c r="F466" i="172"/>
  <c r="O484" i="171"/>
  <c r="H484" i="171"/>
  <c r="P484" i="171"/>
  <c r="I484" i="171"/>
  <c r="Q484" i="171"/>
  <c r="M484" i="171"/>
  <c r="K484" i="171"/>
  <c r="L484" i="171"/>
  <c r="N484" i="171"/>
  <c r="J484" i="171"/>
  <c r="F676" i="9"/>
  <c r="F680" i="9"/>
  <c r="F681" i="9" s="1"/>
  <c r="F674" i="162"/>
  <c r="C60" i="5"/>
  <c r="J528" i="9"/>
  <c r="K528" i="9" s="1"/>
  <c r="F528" i="157"/>
  <c r="G947" i="9"/>
  <c r="J947" i="9" s="1"/>
  <c r="K947" i="9" s="1"/>
  <c r="K473" i="159"/>
  <c r="J448" i="166" l="1"/>
  <c r="H938" i="173"/>
  <c r="H529" i="173" s="1"/>
  <c r="H948" i="173" s="1"/>
  <c r="I496" i="166"/>
  <c r="I483" i="170"/>
  <c r="I483" i="166" s="1"/>
  <c r="K938" i="173"/>
  <c r="K529" i="173" s="1"/>
  <c r="K948" i="173" s="1"/>
  <c r="I496" i="216"/>
  <c r="G496" i="173"/>
  <c r="G937" i="173" s="1"/>
  <c r="R937" i="173" s="1"/>
  <c r="W937" i="173" s="1"/>
  <c r="Q938" i="173"/>
  <c r="Q529" i="173" s="1"/>
  <c r="Q948" i="173" s="1"/>
  <c r="L503" i="173"/>
  <c r="L938" i="173" s="1"/>
  <c r="L529" i="173" s="1"/>
  <c r="L948" i="173" s="1"/>
  <c r="J938" i="173"/>
  <c r="J529" i="173" s="1"/>
  <c r="J948" i="173" s="1"/>
  <c r="R937" i="170"/>
  <c r="W937" i="170" s="1"/>
  <c r="P503" i="173"/>
  <c r="P938" i="173" s="1"/>
  <c r="P529" i="173" s="1"/>
  <c r="P948" i="173" s="1"/>
  <c r="O938" i="173"/>
  <c r="O529" i="173" s="1"/>
  <c r="O948" i="173" s="1"/>
  <c r="N938" i="173"/>
  <c r="N529" i="173" s="1"/>
  <c r="N948" i="173" s="1"/>
  <c r="G483" i="157"/>
  <c r="J483" i="157" s="1"/>
  <c r="K483" i="157" s="1"/>
  <c r="N516" i="160"/>
  <c r="N518" i="160" s="1"/>
  <c r="G937" i="155"/>
  <c r="R937" i="155" s="1"/>
  <c r="S937" i="155" s="1"/>
  <c r="P516" i="160"/>
  <c r="P518" i="160" s="1"/>
  <c r="I503" i="160"/>
  <c r="F453" i="169"/>
  <c r="F459" i="169" s="1"/>
  <c r="G518" i="157"/>
  <c r="G496" i="155"/>
  <c r="H496" i="164" s="1"/>
  <c r="L483" i="160"/>
  <c r="I483" i="160"/>
  <c r="I448" i="164"/>
  <c r="F495" i="223"/>
  <c r="Q495" i="169"/>
  <c r="Q495" i="162" s="1"/>
  <c r="Q495" i="223" s="1"/>
  <c r="H495" i="169"/>
  <c r="G495" i="165" s="1"/>
  <c r="F503" i="155"/>
  <c r="M938" i="155" s="1"/>
  <c r="M529" i="155" s="1"/>
  <c r="H529" i="213" s="1"/>
  <c r="O495" i="155"/>
  <c r="O495" i="162" s="1"/>
  <c r="I495" i="155"/>
  <c r="I503" i="155" s="1"/>
  <c r="K516" i="160"/>
  <c r="K518" i="160" s="1"/>
  <c r="L516" i="160"/>
  <c r="L518" i="160" s="1"/>
  <c r="I516" i="160"/>
  <c r="I518" i="160" s="1"/>
  <c r="K495" i="169"/>
  <c r="K495" i="162" s="1"/>
  <c r="K495" i="223" s="1"/>
  <c r="L495" i="169"/>
  <c r="G495" i="212" s="1"/>
  <c r="N495" i="169"/>
  <c r="I274" i="9"/>
  <c r="I275" i="9" s="1"/>
  <c r="P495" i="155"/>
  <c r="P503" i="155" s="1"/>
  <c r="H495" i="155"/>
  <c r="H495" i="165" s="1"/>
  <c r="H503" i="165" s="1"/>
  <c r="J495" i="155"/>
  <c r="O516" i="160"/>
  <c r="O518" i="160" s="1"/>
  <c r="J516" i="160"/>
  <c r="J518" i="160" s="1"/>
  <c r="H516" i="160"/>
  <c r="H518" i="160" s="1"/>
  <c r="M503" i="160"/>
  <c r="O937" i="158"/>
  <c r="G525" i="158"/>
  <c r="J525" i="158" s="1"/>
  <c r="M495" i="169"/>
  <c r="G495" i="213" s="1"/>
  <c r="P495" i="169"/>
  <c r="G495" i="216" s="1"/>
  <c r="M495" i="155"/>
  <c r="M503" i="155" s="1"/>
  <c r="N495" i="155"/>
  <c r="N503" i="155" s="1"/>
  <c r="M516" i="160"/>
  <c r="M518" i="160" s="1"/>
  <c r="M483" i="170"/>
  <c r="I483" i="213" s="1"/>
  <c r="H483" i="170"/>
  <c r="I483" i="165" s="1"/>
  <c r="J503" i="158"/>
  <c r="N483" i="170"/>
  <c r="I483" i="214" s="1"/>
  <c r="L483" i="170"/>
  <c r="I483" i="212" s="1"/>
  <c r="Q483" i="170"/>
  <c r="I483" i="217" s="1"/>
  <c r="G483" i="155"/>
  <c r="H483" i="164" s="1"/>
  <c r="M483" i="160"/>
  <c r="O483" i="160"/>
  <c r="H483" i="160"/>
  <c r="P483" i="160"/>
  <c r="K483" i="160"/>
  <c r="Q483" i="160"/>
  <c r="J483" i="160"/>
  <c r="P483" i="170"/>
  <c r="I483" i="216" s="1"/>
  <c r="O938" i="158"/>
  <c r="L503" i="160"/>
  <c r="Q937" i="160"/>
  <c r="J503" i="160"/>
  <c r="O937" i="160"/>
  <c r="H937" i="160"/>
  <c r="N503" i="160"/>
  <c r="J516" i="157"/>
  <c r="J518" i="157" s="1"/>
  <c r="O503" i="160"/>
  <c r="J119" i="159"/>
  <c r="J273" i="159" s="1"/>
  <c r="G119" i="157"/>
  <c r="F119" i="169" s="1"/>
  <c r="H473" i="155"/>
  <c r="H473" i="165" s="1"/>
  <c r="P473" i="155"/>
  <c r="H473" i="216" s="1"/>
  <c r="K473" i="155"/>
  <c r="H473" i="211" s="1"/>
  <c r="I473" i="155"/>
  <c r="H473" i="166" s="1"/>
  <c r="M473" i="155"/>
  <c r="H473" i="213" s="1"/>
  <c r="S937" i="172"/>
  <c r="J473" i="155"/>
  <c r="H473" i="167" s="1"/>
  <c r="O473" i="155"/>
  <c r="H473" i="215" s="1"/>
  <c r="L473" i="155"/>
  <c r="H473" i="212" s="1"/>
  <c r="Q473" i="155"/>
  <c r="H473" i="217" s="1"/>
  <c r="R469" i="171"/>
  <c r="R470" i="171" s="1"/>
  <c r="H503" i="160"/>
  <c r="J939" i="157"/>
  <c r="K939" i="157" s="1"/>
  <c r="N451" i="169"/>
  <c r="N453" i="169" s="1"/>
  <c r="N459" i="169" s="1"/>
  <c r="G501" i="160"/>
  <c r="R501" i="160" s="1"/>
  <c r="S501" i="160" s="1"/>
  <c r="K451" i="169"/>
  <c r="K453" i="169" s="1"/>
  <c r="K459" i="169" s="1"/>
  <c r="P937" i="160"/>
  <c r="I937" i="160"/>
  <c r="K937" i="160"/>
  <c r="N937" i="160"/>
  <c r="O939" i="157"/>
  <c r="J937" i="160"/>
  <c r="G937" i="160"/>
  <c r="M937" i="160"/>
  <c r="I414" i="9"/>
  <c r="I525" i="157"/>
  <c r="G525" i="157" s="1"/>
  <c r="G525" i="159"/>
  <c r="F525" i="160" s="1"/>
  <c r="G463" i="160"/>
  <c r="G466" i="160" s="1"/>
  <c r="M478" i="171"/>
  <c r="H196" i="173"/>
  <c r="G496" i="171"/>
  <c r="R496" i="171" s="1"/>
  <c r="S496" i="171" s="1"/>
  <c r="O451" i="169"/>
  <c r="O453" i="169" s="1"/>
  <c r="O459" i="169" s="1"/>
  <c r="M451" i="169"/>
  <c r="M453" i="169" s="1"/>
  <c r="M459" i="169" s="1"/>
  <c r="R937" i="171"/>
  <c r="I451" i="169"/>
  <c r="I453" i="169" s="1"/>
  <c r="I459" i="169" s="1"/>
  <c r="P451" i="169"/>
  <c r="P453" i="169" s="1"/>
  <c r="P459" i="169" s="1"/>
  <c r="L451" i="169"/>
  <c r="L453" i="169" s="1"/>
  <c r="L459" i="169" s="1"/>
  <c r="I121" i="9"/>
  <c r="I123" i="9" s="1"/>
  <c r="F119" i="161"/>
  <c r="H119" i="161" s="1"/>
  <c r="H273" i="159"/>
  <c r="J451" i="157"/>
  <c r="K451" i="157" s="1"/>
  <c r="K453" i="157" s="1"/>
  <c r="K459" i="157" s="1"/>
  <c r="G453" i="157"/>
  <c r="G459" i="157" s="1"/>
  <c r="G934" i="157" s="1"/>
  <c r="O934" i="157" s="1"/>
  <c r="Q451" i="169"/>
  <c r="Q453" i="169" s="1"/>
  <c r="Q459" i="169" s="1"/>
  <c r="H451" i="169"/>
  <c r="H453" i="169" s="1"/>
  <c r="H459" i="169" s="1"/>
  <c r="J938" i="157"/>
  <c r="K938" i="157" s="1"/>
  <c r="Q478" i="160"/>
  <c r="G463" i="174"/>
  <c r="H937" i="174"/>
  <c r="H543" i="174" s="1"/>
  <c r="L937" i="174"/>
  <c r="L543" i="174" s="1"/>
  <c r="I937" i="174"/>
  <c r="I543" i="174" s="1"/>
  <c r="M937" i="174"/>
  <c r="M543" i="174" s="1"/>
  <c r="Q937" i="174"/>
  <c r="Q543" i="174" s="1"/>
  <c r="N937" i="174"/>
  <c r="N543" i="174" s="1"/>
  <c r="J937" i="174"/>
  <c r="J543" i="174" s="1"/>
  <c r="P937" i="174"/>
  <c r="P543" i="174" s="1"/>
  <c r="G937" i="174"/>
  <c r="O937" i="174"/>
  <c r="O543" i="174" s="1"/>
  <c r="K937" i="174"/>
  <c r="K543" i="174" s="1"/>
  <c r="O487" i="169"/>
  <c r="G487" i="215" s="1"/>
  <c r="J487" i="215" s="1"/>
  <c r="I195" i="159"/>
  <c r="F195" i="161" s="1"/>
  <c r="J487" i="169"/>
  <c r="G487" i="167" s="1"/>
  <c r="J487" i="167" s="1"/>
  <c r="O938" i="157"/>
  <c r="K478" i="171"/>
  <c r="F119" i="160"/>
  <c r="P478" i="171"/>
  <c r="P521" i="160"/>
  <c r="P522" i="160" s="1"/>
  <c r="F273" i="157"/>
  <c r="G503" i="157"/>
  <c r="O478" i="171"/>
  <c r="J521" i="160"/>
  <c r="J522" i="160" s="1"/>
  <c r="N478" i="171"/>
  <c r="L478" i="171"/>
  <c r="H478" i="171"/>
  <c r="F498" i="223"/>
  <c r="K196" i="161"/>
  <c r="Q478" i="171"/>
  <c r="N521" i="160"/>
  <c r="N522" i="160" s="1"/>
  <c r="J478" i="171"/>
  <c r="H940" i="160"/>
  <c r="H487" i="169"/>
  <c r="G487" i="165" s="1"/>
  <c r="J487" i="165" s="1"/>
  <c r="I186" i="9"/>
  <c r="I200" i="9" s="1"/>
  <c r="J478" i="160"/>
  <c r="L487" i="169"/>
  <c r="L487" i="162" s="1"/>
  <c r="F487" i="212" s="1"/>
  <c r="Q478" i="170"/>
  <c r="I478" i="217" s="1"/>
  <c r="P487" i="169"/>
  <c r="P487" i="162" s="1"/>
  <c r="F487" i="216" s="1"/>
  <c r="N487" i="169"/>
  <c r="N487" i="162" s="1"/>
  <c r="G489" i="160"/>
  <c r="R489" i="160" s="1"/>
  <c r="S489" i="160" s="1"/>
  <c r="I487" i="169"/>
  <c r="G487" i="166" s="1"/>
  <c r="J487" i="166" s="1"/>
  <c r="M487" i="169"/>
  <c r="G487" i="213" s="1"/>
  <c r="J487" i="213" s="1"/>
  <c r="N940" i="160"/>
  <c r="Q487" i="169"/>
  <c r="K487" i="169"/>
  <c r="G487" i="211" s="1"/>
  <c r="J487" i="211" s="1"/>
  <c r="I478" i="170"/>
  <c r="I478" i="166" s="1"/>
  <c r="I478" i="160"/>
  <c r="P498" i="169"/>
  <c r="P498" i="162" s="1"/>
  <c r="F498" i="216" s="1"/>
  <c r="M521" i="160"/>
  <c r="M522" i="160" s="1"/>
  <c r="O498" i="169"/>
  <c r="G498" i="215" s="1"/>
  <c r="J498" i="215" s="1"/>
  <c r="M940" i="160"/>
  <c r="F108" i="159"/>
  <c r="F109" i="159" s="1"/>
  <c r="I521" i="160"/>
  <c r="I522" i="160" s="1"/>
  <c r="F522" i="160"/>
  <c r="K942" i="160" s="1"/>
  <c r="J261" i="9"/>
  <c r="M478" i="160"/>
  <c r="H478" i="160"/>
  <c r="L478" i="170"/>
  <c r="I478" i="212" s="1"/>
  <c r="H521" i="160"/>
  <c r="H522" i="160" s="1"/>
  <c r="G498" i="160"/>
  <c r="R498" i="160" s="1"/>
  <c r="S498" i="160" s="1"/>
  <c r="K498" i="169"/>
  <c r="G498" i="211" s="1"/>
  <c r="J498" i="211" s="1"/>
  <c r="O940" i="160"/>
  <c r="I262" i="9"/>
  <c r="I263" i="9" s="1"/>
  <c r="J473" i="160"/>
  <c r="M196" i="173"/>
  <c r="O521" i="160"/>
  <c r="O522" i="160" s="1"/>
  <c r="L521" i="160"/>
  <c r="L522" i="160" s="1"/>
  <c r="L478" i="160"/>
  <c r="K478" i="170"/>
  <c r="I478" i="211" s="1"/>
  <c r="K261" i="9"/>
  <c r="I498" i="169"/>
  <c r="I498" i="162" s="1"/>
  <c r="F498" i="166" s="1"/>
  <c r="Q940" i="160"/>
  <c r="Q473" i="160"/>
  <c r="K521" i="160"/>
  <c r="K522" i="160" s="1"/>
  <c r="O478" i="160"/>
  <c r="I933" i="157"/>
  <c r="I526" i="157" s="1"/>
  <c r="F526" i="170" s="1"/>
  <c r="I605" i="9"/>
  <c r="I964" i="9" s="1"/>
  <c r="K478" i="160"/>
  <c r="P478" i="160"/>
  <c r="J498" i="169"/>
  <c r="J498" i="162" s="1"/>
  <c r="F498" i="167" s="1"/>
  <c r="M478" i="170"/>
  <c r="I478" i="213" s="1"/>
  <c r="K503" i="160"/>
  <c r="J196" i="161"/>
  <c r="L473" i="171"/>
  <c r="P940" i="160"/>
  <c r="I940" i="160"/>
  <c r="K473" i="171"/>
  <c r="G478" i="157"/>
  <c r="J478" i="157" s="1"/>
  <c r="K478" i="157" s="1"/>
  <c r="G940" i="160"/>
  <c r="N473" i="171"/>
  <c r="H478" i="170"/>
  <c r="I478" i="165" s="1"/>
  <c r="F473" i="223"/>
  <c r="F463" i="169"/>
  <c r="I463" i="169" s="1"/>
  <c r="K940" i="160"/>
  <c r="J521" i="157"/>
  <c r="K521" i="157" s="1"/>
  <c r="K522" i="157" s="1"/>
  <c r="P473" i="171"/>
  <c r="G530" i="157"/>
  <c r="J530" i="157" s="1"/>
  <c r="K530" i="157" s="1"/>
  <c r="O478" i="170"/>
  <c r="I478" i="215" s="1"/>
  <c r="H448" i="164"/>
  <c r="J463" i="157"/>
  <c r="J466" i="157" s="1"/>
  <c r="L940" i="160"/>
  <c r="O473" i="171"/>
  <c r="F488" i="169"/>
  <c r="M488" i="169" s="1"/>
  <c r="N478" i="170"/>
  <c r="I478" i="214" s="1"/>
  <c r="P478" i="170"/>
  <c r="I478" i="216" s="1"/>
  <c r="O469" i="160"/>
  <c r="O470" i="160" s="1"/>
  <c r="J498" i="157"/>
  <c r="K498" i="157" s="1"/>
  <c r="N498" i="169"/>
  <c r="G498" i="214" s="1"/>
  <c r="J498" i="214" s="1"/>
  <c r="I547" i="9"/>
  <c r="I549" i="9" s="1"/>
  <c r="N469" i="160"/>
  <c r="N470" i="160" s="1"/>
  <c r="J469" i="160"/>
  <c r="J470" i="160" s="1"/>
  <c r="H498" i="169"/>
  <c r="H498" i="162" s="1"/>
  <c r="F498" i="165" s="1"/>
  <c r="M498" i="169"/>
  <c r="M498" i="162" s="1"/>
  <c r="F498" i="213" s="1"/>
  <c r="G498" i="155"/>
  <c r="R498" i="155" s="1"/>
  <c r="S498" i="155" s="1"/>
  <c r="M469" i="160"/>
  <c r="M470" i="160" s="1"/>
  <c r="Q498" i="169"/>
  <c r="Q498" i="162" s="1"/>
  <c r="F498" i="217" s="1"/>
  <c r="P473" i="160"/>
  <c r="O473" i="160"/>
  <c r="H473" i="160"/>
  <c r="G478" i="155"/>
  <c r="R478" i="155" s="1"/>
  <c r="S478" i="155" s="1"/>
  <c r="P469" i="160"/>
  <c r="P470" i="160" s="1"/>
  <c r="L469" i="160"/>
  <c r="L470" i="160" s="1"/>
  <c r="I490" i="171"/>
  <c r="J490" i="171"/>
  <c r="Q490" i="171"/>
  <c r="M490" i="171"/>
  <c r="P490" i="171"/>
  <c r="L490" i="171"/>
  <c r="H490" i="171"/>
  <c r="N490" i="171"/>
  <c r="K490" i="171"/>
  <c r="O490" i="171"/>
  <c r="K473" i="160"/>
  <c r="I658" i="9"/>
  <c r="M473" i="160"/>
  <c r="G473" i="213" s="1"/>
  <c r="J448" i="162"/>
  <c r="F448" i="167" s="1"/>
  <c r="K469" i="160"/>
  <c r="K470" i="160" s="1"/>
  <c r="L473" i="160"/>
  <c r="I469" i="160"/>
  <c r="I470" i="160" s="1"/>
  <c r="Q469" i="160"/>
  <c r="Q470" i="160" s="1"/>
  <c r="F470" i="160"/>
  <c r="N473" i="160"/>
  <c r="M196" i="161"/>
  <c r="G488" i="170"/>
  <c r="I488" i="164" s="1"/>
  <c r="H473" i="171"/>
  <c r="S469" i="172"/>
  <c r="S470" i="172" s="1"/>
  <c r="F492" i="160"/>
  <c r="J490" i="157"/>
  <c r="K490" i="157" s="1"/>
  <c r="G522" i="157"/>
  <c r="F529" i="160"/>
  <c r="J473" i="171"/>
  <c r="Q473" i="171"/>
  <c r="G490" i="155"/>
  <c r="R490" i="155" s="1"/>
  <c r="S490" i="155" s="1"/>
  <c r="G950" i="159"/>
  <c r="G105" i="159" s="1"/>
  <c r="L448" i="162"/>
  <c r="L448" i="223" s="1"/>
  <c r="I473" i="171"/>
  <c r="G473" i="166" s="1"/>
  <c r="H183" i="159"/>
  <c r="F183" i="174" s="1"/>
  <c r="P196" i="173"/>
  <c r="F448" i="215"/>
  <c r="P448" i="223"/>
  <c r="Q196" i="161"/>
  <c r="N196" i="173"/>
  <c r="G448" i="215"/>
  <c r="J448" i="215" s="1"/>
  <c r="L196" i="161"/>
  <c r="F481" i="169"/>
  <c r="I481" i="169" s="1"/>
  <c r="G490" i="170"/>
  <c r="I490" i="165"/>
  <c r="G448" i="216"/>
  <c r="J448" i="216" s="1"/>
  <c r="K448" i="216" s="1"/>
  <c r="O196" i="161"/>
  <c r="F491" i="169"/>
  <c r="P491" i="169" s="1"/>
  <c r="R469" i="173"/>
  <c r="S469" i="173" s="1"/>
  <c r="S470" i="173" s="1"/>
  <c r="H490" i="169"/>
  <c r="P490" i="169"/>
  <c r="F490" i="223"/>
  <c r="I490" i="169"/>
  <c r="K490" i="169"/>
  <c r="Q490" i="169"/>
  <c r="L490" i="169"/>
  <c r="N490" i="169"/>
  <c r="O490" i="169"/>
  <c r="J490" i="169"/>
  <c r="M490" i="169"/>
  <c r="I119" i="157"/>
  <c r="F119" i="170" s="1"/>
  <c r="J492" i="159"/>
  <c r="N196" i="161"/>
  <c r="H273" i="158"/>
  <c r="G543" i="161"/>
  <c r="R543" i="161" s="1"/>
  <c r="S543" i="161" s="1"/>
  <c r="G480" i="160"/>
  <c r="R480" i="160" s="1"/>
  <c r="S480" i="160" s="1"/>
  <c r="J945" i="158"/>
  <c r="K945" i="158" s="1"/>
  <c r="G476" i="171"/>
  <c r="R476" i="171" s="1"/>
  <c r="S476" i="171" s="1"/>
  <c r="H487" i="164"/>
  <c r="R487" i="155"/>
  <c r="S487" i="155" s="1"/>
  <c r="S939" i="160"/>
  <c r="W939" i="160"/>
  <c r="G486" i="160"/>
  <c r="R486" i="160" s="1"/>
  <c r="S486" i="160" s="1"/>
  <c r="G273" i="159"/>
  <c r="I448" i="162"/>
  <c r="F448" i="166" s="1"/>
  <c r="G448" i="211"/>
  <c r="J448" i="211" s="1"/>
  <c r="G480" i="155"/>
  <c r="H480" i="164" s="1"/>
  <c r="G481" i="160"/>
  <c r="R481" i="160" s="1"/>
  <c r="S481" i="160" s="1"/>
  <c r="G526" i="159"/>
  <c r="J526" i="159" s="1"/>
  <c r="K526" i="159" s="1"/>
  <c r="F532" i="157"/>
  <c r="G448" i="169"/>
  <c r="R448" i="169" s="1"/>
  <c r="S448" i="169" s="1"/>
  <c r="H448" i="162"/>
  <c r="F448" i="165" s="1"/>
  <c r="G484" i="171"/>
  <c r="R484" i="171" s="1"/>
  <c r="S484" i="171" s="1"/>
  <c r="G476" i="160"/>
  <c r="R476" i="160" s="1"/>
  <c r="S476" i="160" s="1"/>
  <c r="G483" i="171"/>
  <c r="R483" i="171" s="1"/>
  <c r="S483" i="171" s="1"/>
  <c r="G469" i="155"/>
  <c r="R469" i="155" s="1"/>
  <c r="G107" i="157"/>
  <c r="G476" i="170"/>
  <c r="I476" i="164" s="1"/>
  <c r="H196" i="161"/>
  <c r="G477" i="171"/>
  <c r="R477" i="171" s="1"/>
  <c r="S477" i="171" s="1"/>
  <c r="G477" i="155"/>
  <c r="H477" i="164" s="1"/>
  <c r="H949" i="159"/>
  <c r="J480" i="157"/>
  <c r="K480" i="157" s="1"/>
  <c r="F107" i="172"/>
  <c r="N107" i="172" s="1"/>
  <c r="L196" i="173"/>
  <c r="R495" i="171"/>
  <c r="Q448" i="162"/>
  <c r="F448" i="217" s="1"/>
  <c r="G448" i="217"/>
  <c r="J448" i="217" s="1"/>
  <c r="R487" i="170"/>
  <c r="S487" i="170" s="1"/>
  <c r="I487" i="164"/>
  <c r="M448" i="223"/>
  <c r="G448" i="213"/>
  <c r="J448" i="213" s="1"/>
  <c r="K448" i="213" s="1"/>
  <c r="G489" i="155"/>
  <c r="H489" i="164" s="1"/>
  <c r="G451" i="170"/>
  <c r="R451" i="170" s="1"/>
  <c r="G482" i="160"/>
  <c r="R482" i="160" s="1"/>
  <c r="S482" i="160" s="1"/>
  <c r="J196" i="173"/>
  <c r="F196" i="160"/>
  <c r="N448" i="162"/>
  <c r="N448" i="223" s="1"/>
  <c r="H196" i="157"/>
  <c r="F196" i="155" s="1"/>
  <c r="G451" i="155"/>
  <c r="R451" i="155" s="1"/>
  <c r="G473" i="169"/>
  <c r="R473" i="169" s="1"/>
  <c r="W937" i="155"/>
  <c r="K196" i="173"/>
  <c r="R952" i="161"/>
  <c r="S952" i="161" s="1"/>
  <c r="G473" i="170"/>
  <c r="R473" i="170" s="1"/>
  <c r="H119" i="157"/>
  <c r="G451" i="174"/>
  <c r="G453" i="174" s="1"/>
  <c r="G459" i="174" s="1"/>
  <c r="I196" i="161"/>
  <c r="G481" i="171"/>
  <c r="R481" i="171" s="1"/>
  <c r="S481" i="171" s="1"/>
  <c r="G484" i="160"/>
  <c r="R484" i="160" s="1"/>
  <c r="S484" i="160" s="1"/>
  <c r="G477" i="160"/>
  <c r="R477" i="160" s="1"/>
  <c r="S477" i="160" s="1"/>
  <c r="H947" i="158"/>
  <c r="H532" i="159"/>
  <c r="H953" i="159" s="1"/>
  <c r="J184" i="170"/>
  <c r="I184" i="167" s="1"/>
  <c r="K184" i="170"/>
  <c r="I184" i="211" s="1"/>
  <c r="L184" i="170"/>
  <c r="I184" i="212" s="1"/>
  <c r="P184" i="170"/>
  <c r="I184" i="216" s="1"/>
  <c r="M184" i="170"/>
  <c r="N184" i="170"/>
  <c r="I184" i="214" s="1"/>
  <c r="O184" i="170"/>
  <c r="I184" i="215" s="1"/>
  <c r="I184" i="170"/>
  <c r="I184" i="166" s="1"/>
  <c r="F184" i="155"/>
  <c r="G184" i="157"/>
  <c r="F195" i="174"/>
  <c r="G529" i="174"/>
  <c r="R529" i="174" s="1"/>
  <c r="S529" i="174" s="1"/>
  <c r="F531" i="155"/>
  <c r="G531" i="157"/>
  <c r="G529" i="172"/>
  <c r="R529" i="172" s="1"/>
  <c r="S529" i="172" s="1"/>
  <c r="N950" i="170"/>
  <c r="G950" i="170"/>
  <c r="O950" i="170"/>
  <c r="H950" i="170"/>
  <c r="H184" i="170" s="1"/>
  <c r="P950" i="170"/>
  <c r="L950" i="170"/>
  <c r="I950" i="170"/>
  <c r="J950" i="170"/>
  <c r="Q950" i="170"/>
  <c r="Q184" i="170" s="1"/>
  <c r="I184" i="217" s="1"/>
  <c r="K950" i="170"/>
  <c r="M950" i="170"/>
  <c r="I118" i="159"/>
  <c r="H118" i="159"/>
  <c r="F272" i="159"/>
  <c r="G451" i="161"/>
  <c r="N453" i="170"/>
  <c r="N459" i="170" s="1"/>
  <c r="I451" i="214"/>
  <c r="I453" i="214" s="1"/>
  <c r="I459" i="214" s="1"/>
  <c r="G540" i="9"/>
  <c r="F540" i="158"/>
  <c r="J935" i="158"/>
  <c r="K935" i="158" s="1"/>
  <c r="O935" i="158"/>
  <c r="F529" i="171"/>
  <c r="J529" i="158"/>
  <c r="K529" i="158" s="1"/>
  <c r="G948" i="158"/>
  <c r="J948" i="158" s="1"/>
  <c r="K948" i="158" s="1"/>
  <c r="J194" i="9"/>
  <c r="F194" i="157"/>
  <c r="I473" i="167"/>
  <c r="F21" i="162"/>
  <c r="F20" i="49"/>
  <c r="K941" i="160"/>
  <c r="L941" i="160"/>
  <c r="M941" i="160"/>
  <c r="I941" i="160"/>
  <c r="Q941" i="160"/>
  <c r="O941" i="160"/>
  <c r="P941" i="160"/>
  <c r="J941" i="160"/>
  <c r="H941" i="160"/>
  <c r="G941" i="160"/>
  <c r="N941" i="160"/>
  <c r="F22" i="9"/>
  <c r="F712" i="9"/>
  <c r="F717" i="9" s="1"/>
  <c r="F720" i="9" s="1"/>
  <c r="F755" i="9"/>
  <c r="J105" i="9"/>
  <c r="G259" i="9"/>
  <c r="F105" i="157"/>
  <c r="F676" i="162"/>
  <c r="F680" i="162"/>
  <c r="F681" i="162" s="1"/>
  <c r="I495" i="211"/>
  <c r="I503" i="211" s="1"/>
  <c r="K503" i="170"/>
  <c r="I495" i="167"/>
  <c r="I503" i="167" s="1"/>
  <c r="J503" i="170"/>
  <c r="G480" i="170"/>
  <c r="R949" i="173"/>
  <c r="S949" i="173" s="1"/>
  <c r="G516" i="174"/>
  <c r="I451" i="213"/>
  <c r="I453" i="213" s="1"/>
  <c r="I459" i="213" s="1"/>
  <c r="M453" i="170"/>
  <c r="M459" i="170" s="1"/>
  <c r="F459" i="170"/>
  <c r="G933" i="170"/>
  <c r="O933" i="170"/>
  <c r="H933" i="170"/>
  <c r="P933" i="170"/>
  <c r="I933" i="170"/>
  <c r="Q933" i="170"/>
  <c r="M933" i="170"/>
  <c r="N933" i="170"/>
  <c r="K933" i="170"/>
  <c r="J933" i="170"/>
  <c r="L933" i="170"/>
  <c r="I516" i="212"/>
  <c r="I518" i="212" s="1"/>
  <c r="L518" i="170"/>
  <c r="I516" i="216"/>
  <c r="I518" i="216" s="1"/>
  <c r="P518" i="170"/>
  <c r="N933" i="173"/>
  <c r="N526" i="173" s="1"/>
  <c r="G933" i="173"/>
  <c r="O933" i="173"/>
  <c r="O526" i="173" s="1"/>
  <c r="H933" i="173"/>
  <c r="H526" i="173" s="1"/>
  <c r="P933" i="173"/>
  <c r="P526" i="173" s="1"/>
  <c r="F459" i="173"/>
  <c r="L933" i="173"/>
  <c r="L526" i="173" s="1"/>
  <c r="K933" i="173"/>
  <c r="K526" i="173" s="1"/>
  <c r="I933" i="173"/>
  <c r="I526" i="173" s="1"/>
  <c r="Q933" i="173"/>
  <c r="Q526" i="173" s="1"/>
  <c r="J933" i="173"/>
  <c r="J526" i="173" s="1"/>
  <c r="M933" i="173"/>
  <c r="M526" i="173" s="1"/>
  <c r="F21" i="9"/>
  <c r="J492" i="158"/>
  <c r="H488" i="164"/>
  <c r="R488" i="155"/>
  <c r="S488" i="155" s="1"/>
  <c r="H195" i="158"/>
  <c r="F195" i="172" s="1"/>
  <c r="I195" i="158"/>
  <c r="F195" i="173" s="1"/>
  <c r="M940" i="173"/>
  <c r="M531" i="173" s="1"/>
  <c r="N940" i="173"/>
  <c r="N531" i="173" s="1"/>
  <c r="G940" i="173"/>
  <c r="O940" i="173"/>
  <c r="O531" i="173" s="1"/>
  <c r="K940" i="173"/>
  <c r="K531" i="173" s="1"/>
  <c r="J940" i="173"/>
  <c r="J531" i="173" s="1"/>
  <c r="P940" i="173"/>
  <c r="P531" i="173" s="1"/>
  <c r="H940" i="173"/>
  <c r="H531" i="173" s="1"/>
  <c r="I940" i="173"/>
  <c r="I531" i="173" s="1"/>
  <c r="L940" i="173"/>
  <c r="L531" i="173" s="1"/>
  <c r="Q940" i="173"/>
  <c r="Q531" i="173" s="1"/>
  <c r="I182" i="159"/>
  <c r="H182" i="159"/>
  <c r="F186" i="159"/>
  <c r="M463" i="155"/>
  <c r="N463" i="155"/>
  <c r="O463" i="155"/>
  <c r="K463" i="155"/>
  <c r="H463" i="155"/>
  <c r="I463" i="155"/>
  <c r="J463" i="155"/>
  <c r="Q463" i="155"/>
  <c r="P463" i="155"/>
  <c r="F466" i="155"/>
  <c r="L463" i="155"/>
  <c r="G538" i="9"/>
  <c r="F538" i="158"/>
  <c r="G347" i="9"/>
  <c r="F347" i="158"/>
  <c r="G311" i="9"/>
  <c r="F311" i="158"/>
  <c r="G350" i="9"/>
  <c r="F350" i="158"/>
  <c r="G197" i="9"/>
  <c r="G198" i="9" s="1"/>
  <c r="F197" i="158"/>
  <c r="F198" i="158" s="1"/>
  <c r="J448" i="167"/>
  <c r="K463" i="171"/>
  <c r="K466" i="171" s="1"/>
  <c r="L463" i="171"/>
  <c r="L466" i="171" s="1"/>
  <c r="F466" i="171"/>
  <c r="M463" i="171"/>
  <c r="M466" i="171" s="1"/>
  <c r="I463" i="171"/>
  <c r="I466" i="171" s="1"/>
  <c r="Q463" i="171"/>
  <c r="Q466" i="171" s="1"/>
  <c r="O463" i="171"/>
  <c r="O466" i="171" s="1"/>
  <c r="P463" i="171"/>
  <c r="P466" i="171" s="1"/>
  <c r="J463" i="171"/>
  <c r="J466" i="171" s="1"/>
  <c r="H463" i="171"/>
  <c r="H466" i="171" s="1"/>
  <c r="N463" i="171"/>
  <c r="N466" i="171" s="1"/>
  <c r="J482" i="157"/>
  <c r="K482" i="157" s="1"/>
  <c r="F482" i="169"/>
  <c r="O948" i="157"/>
  <c r="J948" i="157"/>
  <c r="K948" i="157" s="1"/>
  <c r="H469" i="213"/>
  <c r="H470" i="213" s="1"/>
  <c r="M470" i="155"/>
  <c r="H469" i="166"/>
  <c r="H470" i="166" s="1"/>
  <c r="I470" i="155"/>
  <c r="H451" i="217"/>
  <c r="H453" i="217" s="1"/>
  <c r="H459" i="217" s="1"/>
  <c r="Q453" i="155"/>
  <c r="Q459" i="155" s="1"/>
  <c r="J470" i="157"/>
  <c r="K469" i="157"/>
  <c r="K470" i="157" s="1"/>
  <c r="K949" i="170"/>
  <c r="L949" i="170"/>
  <c r="M949" i="170"/>
  <c r="I949" i="170"/>
  <c r="Q949" i="170"/>
  <c r="G949" i="170"/>
  <c r="O949" i="170"/>
  <c r="N949" i="170"/>
  <c r="P949" i="170"/>
  <c r="H949" i="170"/>
  <c r="J949" i="170"/>
  <c r="G260" i="9"/>
  <c r="J106" i="9"/>
  <c r="F106" i="157"/>
  <c r="G473" i="161"/>
  <c r="I486" i="171"/>
  <c r="Q486" i="171"/>
  <c r="J486" i="171"/>
  <c r="K486" i="171"/>
  <c r="O486" i="171"/>
  <c r="M486" i="171"/>
  <c r="N486" i="171"/>
  <c r="P486" i="171"/>
  <c r="H486" i="171"/>
  <c r="L486" i="171"/>
  <c r="R497" i="160"/>
  <c r="N945" i="173"/>
  <c r="G945" i="173"/>
  <c r="O945" i="173"/>
  <c r="H945" i="173"/>
  <c r="P945" i="173"/>
  <c r="L945" i="173"/>
  <c r="M945" i="173"/>
  <c r="Q945" i="173"/>
  <c r="I945" i="173"/>
  <c r="J945" i="173"/>
  <c r="K945" i="173"/>
  <c r="G497" i="170"/>
  <c r="H495" i="212"/>
  <c r="H503" i="212" s="1"/>
  <c r="L503" i="155"/>
  <c r="H495" i="217"/>
  <c r="H503" i="217" s="1"/>
  <c r="Q503" i="155"/>
  <c r="I947" i="158"/>
  <c r="L521" i="170"/>
  <c r="F522" i="170"/>
  <c r="M521" i="170"/>
  <c r="N521" i="170"/>
  <c r="J521" i="170"/>
  <c r="H521" i="170"/>
  <c r="P521" i="170"/>
  <c r="K521" i="170"/>
  <c r="I521" i="170"/>
  <c r="O521" i="170"/>
  <c r="Q521" i="170"/>
  <c r="H194" i="158"/>
  <c r="I194" i="158"/>
  <c r="O939" i="155"/>
  <c r="O530" i="155" s="1"/>
  <c r="H939" i="155"/>
  <c r="H530" i="155" s="1"/>
  <c r="P939" i="155"/>
  <c r="P530" i="155" s="1"/>
  <c r="I939" i="155"/>
  <c r="I530" i="155" s="1"/>
  <c r="Q939" i="155"/>
  <c r="Q530" i="155" s="1"/>
  <c r="M939" i="155"/>
  <c r="M530" i="155" s="1"/>
  <c r="J939" i="155"/>
  <c r="J530" i="155" s="1"/>
  <c r="K939" i="155"/>
  <c r="K530" i="155" s="1"/>
  <c r="L939" i="155"/>
  <c r="L530" i="155" s="1"/>
  <c r="N939" i="155"/>
  <c r="N530" i="155" s="1"/>
  <c r="H516" i="214"/>
  <c r="H518" i="214" s="1"/>
  <c r="N518" i="155"/>
  <c r="I469" i="165"/>
  <c r="I470" i="165" s="1"/>
  <c r="H470" i="170"/>
  <c r="I469" i="212"/>
  <c r="I470" i="212" s="1"/>
  <c r="L470" i="170"/>
  <c r="F260" i="159"/>
  <c r="I106" i="159"/>
  <c r="H106" i="159"/>
  <c r="K492" i="159"/>
  <c r="I495" i="166"/>
  <c r="I503" i="170"/>
  <c r="I495" i="214"/>
  <c r="I503" i="214" s="1"/>
  <c r="N503" i="170"/>
  <c r="F259" i="158"/>
  <c r="H105" i="158"/>
  <c r="I105" i="158"/>
  <c r="F119" i="173"/>
  <c r="I273" i="158"/>
  <c r="G477" i="170"/>
  <c r="I451" i="215"/>
  <c r="I453" i="215" s="1"/>
  <c r="I459" i="215" s="1"/>
  <c r="O453" i="170"/>
  <c r="O459" i="170" s="1"/>
  <c r="I451" i="212"/>
  <c r="I453" i="212" s="1"/>
  <c r="I459" i="212" s="1"/>
  <c r="L453" i="170"/>
  <c r="L459" i="170" s="1"/>
  <c r="L939" i="170"/>
  <c r="L530" i="170" s="1"/>
  <c r="M939" i="170"/>
  <c r="M530" i="170" s="1"/>
  <c r="N939" i="170"/>
  <c r="N530" i="170" s="1"/>
  <c r="J939" i="170"/>
  <c r="J530" i="170" s="1"/>
  <c r="K939" i="170"/>
  <c r="K530" i="170" s="1"/>
  <c r="O939" i="170"/>
  <c r="O530" i="170" s="1"/>
  <c r="P939" i="170"/>
  <c r="P530" i="170" s="1"/>
  <c r="H939" i="170"/>
  <c r="H530" i="170" s="1"/>
  <c r="G939" i="170"/>
  <c r="I939" i="170"/>
  <c r="I530" i="170" s="1"/>
  <c r="Q939" i="170"/>
  <c r="Q530" i="170" s="1"/>
  <c r="I516" i="165"/>
  <c r="I518" i="165" s="1"/>
  <c r="H518" i="170"/>
  <c r="G516" i="172"/>
  <c r="G495" i="215"/>
  <c r="G479" i="170"/>
  <c r="G451" i="173"/>
  <c r="F184" i="160"/>
  <c r="F261" i="160" s="1"/>
  <c r="J184" i="159"/>
  <c r="K184" i="159" s="1"/>
  <c r="M479" i="171"/>
  <c r="N479" i="171"/>
  <c r="O479" i="171"/>
  <c r="K479" i="171"/>
  <c r="Q479" i="171"/>
  <c r="L479" i="171"/>
  <c r="I479" i="171"/>
  <c r="J479" i="171"/>
  <c r="P479" i="171"/>
  <c r="H479" i="171"/>
  <c r="R949" i="172"/>
  <c r="S949" i="172" s="1"/>
  <c r="J195" i="9"/>
  <c r="K195" i="9" s="1"/>
  <c r="F195" i="157"/>
  <c r="I196" i="157"/>
  <c r="F196" i="170" s="1"/>
  <c r="O940" i="157"/>
  <c r="J940" i="157"/>
  <c r="K940" i="157" s="1"/>
  <c r="I527" i="161"/>
  <c r="Q527" i="161"/>
  <c r="K527" i="161"/>
  <c r="O527" i="161"/>
  <c r="N527" i="161"/>
  <c r="M948" i="161"/>
  <c r="P527" i="161"/>
  <c r="N948" i="161"/>
  <c r="G948" i="161"/>
  <c r="O948" i="161"/>
  <c r="L527" i="161"/>
  <c r="K948" i="161"/>
  <c r="H948" i="161"/>
  <c r="H527" i="161"/>
  <c r="I948" i="161"/>
  <c r="Q948" i="161"/>
  <c r="M527" i="161"/>
  <c r="L948" i="161"/>
  <c r="J948" i="161"/>
  <c r="P948" i="161"/>
  <c r="J527" i="161"/>
  <c r="J475" i="160"/>
  <c r="K475" i="160"/>
  <c r="L475" i="160"/>
  <c r="H475" i="160"/>
  <c r="P475" i="160"/>
  <c r="N475" i="160"/>
  <c r="O475" i="160"/>
  <c r="Q475" i="160"/>
  <c r="I475" i="160"/>
  <c r="M475" i="160"/>
  <c r="G946" i="157"/>
  <c r="H946" i="157"/>
  <c r="I946" i="157"/>
  <c r="I527" i="157"/>
  <c r="F527" i="170" s="1"/>
  <c r="H527" i="157"/>
  <c r="F527" i="155" s="1"/>
  <c r="G603" i="9"/>
  <c r="F603" i="158"/>
  <c r="G545" i="9"/>
  <c r="F545" i="158"/>
  <c r="G602" i="9"/>
  <c r="F602" i="158"/>
  <c r="H274" i="9"/>
  <c r="H275" i="9" s="1"/>
  <c r="G120" i="9"/>
  <c r="G121" i="9" s="1"/>
  <c r="G895" i="9" s="1"/>
  <c r="F120" i="158"/>
  <c r="F121" i="158" s="1"/>
  <c r="O941" i="161"/>
  <c r="O530" i="161" s="1"/>
  <c r="O951" i="161" s="1"/>
  <c r="H941" i="161"/>
  <c r="H530" i="161" s="1"/>
  <c r="P941" i="161"/>
  <c r="P530" i="161" s="1"/>
  <c r="P951" i="161" s="1"/>
  <c r="P183" i="161" s="1"/>
  <c r="I941" i="161"/>
  <c r="I530" i="161" s="1"/>
  <c r="I951" i="161" s="1"/>
  <c r="I183" i="161" s="1"/>
  <c r="Q941" i="161"/>
  <c r="Q530" i="161" s="1"/>
  <c r="Q951" i="161" s="1"/>
  <c r="M941" i="161"/>
  <c r="M530" i="161" s="1"/>
  <c r="M951" i="161" s="1"/>
  <c r="J941" i="161"/>
  <c r="J530" i="161" s="1"/>
  <c r="J951" i="161" s="1"/>
  <c r="K941" i="161"/>
  <c r="K530" i="161" s="1"/>
  <c r="K951" i="161" s="1"/>
  <c r="N941" i="161"/>
  <c r="N530" i="161" s="1"/>
  <c r="N951" i="161" s="1"/>
  <c r="L941" i="161"/>
  <c r="L530" i="161" s="1"/>
  <c r="L951" i="161" s="1"/>
  <c r="J466" i="158"/>
  <c r="K463" i="158"/>
  <c r="K466" i="158" s="1"/>
  <c r="G476" i="155"/>
  <c r="F274" i="159"/>
  <c r="J448" i="212"/>
  <c r="H469" i="212"/>
  <c r="H470" i="212" s="1"/>
  <c r="L470" i="155"/>
  <c r="H451" i="214"/>
  <c r="H453" i="214" s="1"/>
  <c r="H459" i="214" s="1"/>
  <c r="N453" i="155"/>
  <c r="N459" i="155" s="1"/>
  <c r="H451" i="166"/>
  <c r="H453" i="166" s="1"/>
  <c r="H459" i="166" s="1"/>
  <c r="I453" i="155"/>
  <c r="I459" i="155" s="1"/>
  <c r="I942" i="161"/>
  <c r="I531" i="161" s="1"/>
  <c r="Q942" i="161"/>
  <c r="Q531" i="161" s="1"/>
  <c r="J942" i="161"/>
  <c r="J531" i="161" s="1"/>
  <c r="K942" i="161"/>
  <c r="K531" i="161" s="1"/>
  <c r="O942" i="161"/>
  <c r="O531" i="161" s="1"/>
  <c r="H942" i="161"/>
  <c r="H531" i="161" s="1"/>
  <c r="L942" i="161"/>
  <c r="L531" i="161" s="1"/>
  <c r="M942" i="161"/>
  <c r="M531" i="161" s="1"/>
  <c r="N942" i="161"/>
  <c r="N531" i="161" s="1"/>
  <c r="P942" i="161"/>
  <c r="P531" i="161" s="1"/>
  <c r="F271" i="159"/>
  <c r="H117" i="159"/>
  <c r="I117" i="159"/>
  <c r="F121" i="159"/>
  <c r="K936" i="172"/>
  <c r="K528" i="172" s="1"/>
  <c r="L936" i="172"/>
  <c r="L528" i="172" s="1"/>
  <c r="M936" i="172"/>
  <c r="M528" i="172" s="1"/>
  <c r="I936" i="172"/>
  <c r="I528" i="172" s="1"/>
  <c r="Q936" i="172"/>
  <c r="Q528" i="172" s="1"/>
  <c r="J936" i="172"/>
  <c r="J528" i="172" s="1"/>
  <c r="N936" i="172"/>
  <c r="N528" i="172" s="1"/>
  <c r="P936" i="172"/>
  <c r="P528" i="172" s="1"/>
  <c r="O936" i="172"/>
  <c r="O528" i="172" s="1"/>
  <c r="G936" i="172"/>
  <c r="H936" i="172"/>
  <c r="H528" i="172" s="1"/>
  <c r="R496" i="170"/>
  <c r="S496" i="170" s="1"/>
  <c r="R497" i="172"/>
  <c r="G503" i="172"/>
  <c r="H183" i="158"/>
  <c r="F183" i="172" s="1"/>
  <c r="I183" i="158"/>
  <c r="F183" i="173" s="1"/>
  <c r="K947" i="172"/>
  <c r="L947" i="172"/>
  <c r="M947" i="172"/>
  <c r="I947" i="172"/>
  <c r="Q947" i="172"/>
  <c r="G947" i="172"/>
  <c r="H947" i="172"/>
  <c r="J947" i="172"/>
  <c r="O947" i="172"/>
  <c r="P947" i="172"/>
  <c r="N947" i="172"/>
  <c r="G473" i="173"/>
  <c r="L936" i="173"/>
  <c r="L528" i="173" s="1"/>
  <c r="L947" i="173" s="1"/>
  <c r="M936" i="173"/>
  <c r="M528" i="173" s="1"/>
  <c r="M947" i="173" s="1"/>
  <c r="N936" i="173"/>
  <c r="N528" i="173" s="1"/>
  <c r="N947" i="173" s="1"/>
  <c r="J936" i="173"/>
  <c r="J528" i="173" s="1"/>
  <c r="J947" i="173" s="1"/>
  <c r="K936" i="173"/>
  <c r="K528" i="173" s="1"/>
  <c r="K947" i="173" s="1"/>
  <c r="Q936" i="173"/>
  <c r="Q528" i="173" s="1"/>
  <c r="Q947" i="173" s="1"/>
  <c r="O936" i="173"/>
  <c r="O528" i="173" s="1"/>
  <c r="O947" i="173" s="1"/>
  <c r="P936" i="173"/>
  <c r="P528" i="173" s="1"/>
  <c r="P947" i="173" s="1"/>
  <c r="H936" i="173"/>
  <c r="H528" i="173" s="1"/>
  <c r="I936" i="173"/>
  <c r="I528" i="173" s="1"/>
  <c r="I947" i="173" s="1"/>
  <c r="J947" i="159"/>
  <c r="K947" i="159" s="1"/>
  <c r="H198" i="9"/>
  <c r="H200" i="9" s="1"/>
  <c r="L119" i="172"/>
  <c r="M119" i="172"/>
  <c r="N119" i="172"/>
  <c r="J119" i="172"/>
  <c r="H119" i="172"/>
  <c r="I119" i="172"/>
  <c r="P119" i="172"/>
  <c r="Q119" i="172"/>
  <c r="K119" i="172"/>
  <c r="O119" i="172"/>
  <c r="I501" i="164"/>
  <c r="R501" i="170"/>
  <c r="S501" i="170" s="1"/>
  <c r="H516" i="167"/>
  <c r="H518" i="167" s="1"/>
  <c r="J518" i="155"/>
  <c r="H516" i="213"/>
  <c r="H518" i="213" s="1"/>
  <c r="M518" i="155"/>
  <c r="I469" i="211"/>
  <c r="I470" i="211" s="1"/>
  <c r="K470" i="170"/>
  <c r="O196" i="173"/>
  <c r="I473" i="214"/>
  <c r="F753" i="162"/>
  <c r="K951" i="174"/>
  <c r="G951" i="174"/>
  <c r="O951" i="174"/>
  <c r="I951" i="174"/>
  <c r="J951" i="174"/>
  <c r="L951" i="174"/>
  <c r="Q951" i="174"/>
  <c r="N951" i="174"/>
  <c r="P951" i="174"/>
  <c r="H951" i="174"/>
  <c r="M951" i="174"/>
  <c r="M503" i="170"/>
  <c r="I495" i="213"/>
  <c r="I503" i="213" s="1"/>
  <c r="G351" i="9"/>
  <c r="F351" i="158"/>
  <c r="F414" i="159"/>
  <c r="L525" i="174"/>
  <c r="N525" i="174"/>
  <c r="J525" i="174"/>
  <c r="Q525" i="174"/>
  <c r="H525" i="174"/>
  <c r="L946" i="174"/>
  <c r="O525" i="174"/>
  <c r="F532" i="174"/>
  <c r="H946" i="174"/>
  <c r="P946" i="174"/>
  <c r="P525" i="174"/>
  <c r="J946" i="174"/>
  <c r="K946" i="174"/>
  <c r="M946" i="174"/>
  <c r="K525" i="174"/>
  <c r="G946" i="174"/>
  <c r="O946" i="174"/>
  <c r="Q946" i="174"/>
  <c r="M525" i="174"/>
  <c r="I946" i="174"/>
  <c r="I525" i="174"/>
  <c r="N946" i="174"/>
  <c r="I473" i="211"/>
  <c r="H526" i="157"/>
  <c r="F526" i="155" s="1"/>
  <c r="K532" i="9"/>
  <c r="O503" i="170"/>
  <c r="I495" i="215"/>
  <c r="I503" i="215" s="1"/>
  <c r="J531" i="158"/>
  <c r="K531" i="158" s="1"/>
  <c r="F531" i="171"/>
  <c r="M451" i="171"/>
  <c r="M453" i="171" s="1"/>
  <c r="M459" i="171" s="1"/>
  <c r="N451" i="171"/>
  <c r="N453" i="171" s="1"/>
  <c r="N459" i="171" s="1"/>
  <c r="O451" i="171"/>
  <c r="O453" i="171" s="1"/>
  <c r="O459" i="171" s="1"/>
  <c r="K451" i="171"/>
  <c r="K453" i="171" s="1"/>
  <c r="K459" i="171" s="1"/>
  <c r="I451" i="171"/>
  <c r="I453" i="171" s="1"/>
  <c r="I459" i="171" s="1"/>
  <c r="J451" i="171"/>
  <c r="J453" i="171" s="1"/>
  <c r="J459" i="171" s="1"/>
  <c r="L451" i="171"/>
  <c r="L453" i="171" s="1"/>
  <c r="L459" i="171" s="1"/>
  <c r="Q451" i="171"/>
  <c r="Q453" i="171" s="1"/>
  <c r="Q459" i="171" s="1"/>
  <c r="H451" i="171"/>
  <c r="H453" i="171" s="1"/>
  <c r="H459" i="171" s="1"/>
  <c r="P451" i="171"/>
  <c r="P453" i="171" s="1"/>
  <c r="P459" i="171" s="1"/>
  <c r="F453" i="171"/>
  <c r="I451" i="211"/>
  <c r="I453" i="211" s="1"/>
  <c r="I459" i="211" s="1"/>
  <c r="K453" i="170"/>
  <c r="K459" i="170" s="1"/>
  <c r="G489" i="170"/>
  <c r="G533" i="9"/>
  <c r="F533" i="158"/>
  <c r="H547" i="9"/>
  <c r="G357" i="9"/>
  <c r="F357" i="158"/>
  <c r="G481" i="170"/>
  <c r="F451" i="223"/>
  <c r="G479" i="155"/>
  <c r="J935" i="173"/>
  <c r="J543" i="173" s="1"/>
  <c r="K935" i="173"/>
  <c r="K543" i="173" s="1"/>
  <c r="L935" i="173"/>
  <c r="L543" i="173" s="1"/>
  <c r="H935" i="173"/>
  <c r="H543" i="173" s="1"/>
  <c r="P935" i="173"/>
  <c r="P543" i="173" s="1"/>
  <c r="I935" i="173"/>
  <c r="I527" i="173" s="1"/>
  <c r="M935" i="173"/>
  <c r="M543" i="173" s="1"/>
  <c r="Q935" i="173"/>
  <c r="Q543" i="173" s="1"/>
  <c r="N935" i="173"/>
  <c r="N527" i="173" s="1"/>
  <c r="O935" i="173"/>
  <c r="O543" i="173" s="1"/>
  <c r="G935" i="173"/>
  <c r="I469" i="217"/>
  <c r="I470" i="217" s="1"/>
  <c r="Q470" i="170"/>
  <c r="J543" i="159"/>
  <c r="K543" i="159" s="1"/>
  <c r="F543" i="160"/>
  <c r="O521" i="171"/>
  <c r="O522" i="171" s="1"/>
  <c r="H521" i="171"/>
  <c r="H522" i="171" s="1"/>
  <c r="P521" i="171"/>
  <c r="P522" i="171" s="1"/>
  <c r="I521" i="171"/>
  <c r="I522" i="171" s="1"/>
  <c r="Q521" i="171"/>
  <c r="Q522" i="171" s="1"/>
  <c r="M521" i="171"/>
  <c r="M522" i="171" s="1"/>
  <c r="K521" i="171"/>
  <c r="K522" i="171" s="1"/>
  <c r="L521" i="171"/>
  <c r="L522" i="171" s="1"/>
  <c r="N521" i="171"/>
  <c r="N522" i="171" s="1"/>
  <c r="J521" i="171"/>
  <c r="J522" i="171" s="1"/>
  <c r="F522" i="171"/>
  <c r="L498" i="162"/>
  <c r="F498" i="212" s="1"/>
  <c r="G498" i="212"/>
  <c r="J498" i="212" s="1"/>
  <c r="J489" i="157"/>
  <c r="K489" i="157" s="1"/>
  <c r="F489" i="169"/>
  <c r="I495" i="212"/>
  <c r="I503" i="212" s="1"/>
  <c r="L503" i="170"/>
  <c r="R497" i="161"/>
  <c r="G503" i="161"/>
  <c r="G940" i="161" s="1"/>
  <c r="R940" i="161" s="1"/>
  <c r="I516" i="214"/>
  <c r="I518" i="214" s="1"/>
  <c r="N518" i="170"/>
  <c r="H532" i="158"/>
  <c r="H951" i="158" s="1"/>
  <c r="J476" i="157"/>
  <c r="K476" i="157" s="1"/>
  <c r="F476" i="169"/>
  <c r="G516" i="173"/>
  <c r="G346" i="9"/>
  <c r="F346" i="158"/>
  <c r="M933" i="172"/>
  <c r="M526" i="172" s="1"/>
  <c r="N933" i="172"/>
  <c r="N526" i="172" s="1"/>
  <c r="G933" i="172"/>
  <c r="O933" i="172"/>
  <c r="O526" i="172" s="1"/>
  <c r="K933" i="172"/>
  <c r="K526" i="172" s="1"/>
  <c r="H933" i="172"/>
  <c r="H526" i="172" s="1"/>
  <c r="J933" i="172"/>
  <c r="J526" i="172" s="1"/>
  <c r="F459" i="172"/>
  <c r="I933" i="172"/>
  <c r="I526" i="172" s="1"/>
  <c r="L933" i="172"/>
  <c r="L526" i="172" s="1"/>
  <c r="P933" i="172"/>
  <c r="P526" i="172" s="1"/>
  <c r="Q933" i="172"/>
  <c r="Q526" i="172" s="1"/>
  <c r="H469" i="165"/>
  <c r="H470" i="165" s="1"/>
  <c r="H470" i="155"/>
  <c r="H451" i="212"/>
  <c r="H453" i="212" s="1"/>
  <c r="H459" i="212" s="1"/>
  <c r="L453" i="155"/>
  <c r="L459" i="155" s="1"/>
  <c r="G526" i="158"/>
  <c r="J182" i="9"/>
  <c r="F182" i="157"/>
  <c r="J448" i="165"/>
  <c r="F273" i="174"/>
  <c r="I469" i="216"/>
  <c r="I470" i="216" s="1"/>
  <c r="P470" i="170"/>
  <c r="I473" i="213"/>
  <c r="I473" i="166"/>
  <c r="J522" i="158"/>
  <c r="K521" i="158"/>
  <c r="K522" i="158" s="1"/>
  <c r="I495" i="165"/>
  <c r="I503" i="165" s="1"/>
  <c r="H503" i="170"/>
  <c r="G482" i="170"/>
  <c r="G481" i="155"/>
  <c r="R950" i="172"/>
  <c r="S950" i="172" s="1"/>
  <c r="I516" i="213"/>
  <c r="I518" i="213" s="1"/>
  <c r="M518" i="170"/>
  <c r="I516" i="167"/>
  <c r="I518" i="167" s="1"/>
  <c r="J518" i="170"/>
  <c r="J531" i="159"/>
  <c r="K531" i="159" s="1"/>
  <c r="F531" i="160"/>
  <c r="I543" i="157"/>
  <c r="F543" i="170" s="1"/>
  <c r="H543" i="157"/>
  <c r="F543" i="155" s="1"/>
  <c r="I525" i="172"/>
  <c r="Q525" i="172"/>
  <c r="J944" i="172"/>
  <c r="J525" i="172"/>
  <c r="K944" i="172"/>
  <c r="K525" i="172"/>
  <c r="L944" i="172"/>
  <c r="O525" i="172"/>
  <c r="H944" i="172"/>
  <c r="P944" i="172"/>
  <c r="P525" i="172"/>
  <c r="I944" i="172"/>
  <c r="O944" i="172"/>
  <c r="L525" i="172"/>
  <c r="M944" i="172"/>
  <c r="Q944" i="172"/>
  <c r="N944" i="172"/>
  <c r="H525" i="172"/>
  <c r="F532" i="172"/>
  <c r="M525" i="172"/>
  <c r="N525" i="172"/>
  <c r="G944" i="172"/>
  <c r="J518" i="158"/>
  <c r="K516" i="158"/>
  <c r="K518" i="158" s="1"/>
  <c r="F119" i="171"/>
  <c r="J119" i="158"/>
  <c r="G484" i="170"/>
  <c r="G521" i="173"/>
  <c r="F475" i="155"/>
  <c r="H492" i="157"/>
  <c r="H936" i="157" s="1"/>
  <c r="H528" i="157" s="1"/>
  <c r="F528" i="155" s="1"/>
  <c r="J453" i="159"/>
  <c r="J459" i="159" s="1"/>
  <c r="K451" i="159"/>
  <c r="K453" i="159" s="1"/>
  <c r="K459" i="159" s="1"/>
  <c r="M525" i="161"/>
  <c r="O525" i="161"/>
  <c r="K525" i="161"/>
  <c r="Q525" i="161"/>
  <c r="G946" i="161"/>
  <c r="O946" i="161"/>
  <c r="H946" i="161"/>
  <c r="P946" i="161"/>
  <c r="H525" i="161"/>
  <c r="I946" i="161"/>
  <c r="Q946" i="161"/>
  <c r="N525" i="161"/>
  <c r="F532" i="161"/>
  <c r="M946" i="161"/>
  <c r="N946" i="161"/>
  <c r="I525" i="161"/>
  <c r="J525" i="161"/>
  <c r="K946" i="161"/>
  <c r="L946" i="161"/>
  <c r="L525" i="161"/>
  <c r="P525" i="161"/>
  <c r="J946" i="161"/>
  <c r="C47" i="5"/>
  <c r="E47" i="5" s="1"/>
  <c r="E41" i="5"/>
  <c r="G118" i="158"/>
  <c r="H118" i="158"/>
  <c r="I118" i="158"/>
  <c r="F272" i="158"/>
  <c r="H658" i="9"/>
  <c r="F657" i="158"/>
  <c r="G601" i="9"/>
  <c r="H605" i="9"/>
  <c r="F601" i="158"/>
  <c r="G355" i="9"/>
  <c r="F355" i="158"/>
  <c r="G353" i="9"/>
  <c r="F353" i="158"/>
  <c r="G339" i="9"/>
  <c r="F339" i="158"/>
  <c r="G491" i="155"/>
  <c r="R940" i="174"/>
  <c r="K948" i="155"/>
  <c r="L948" i="155"/>
  <c r="M948" i="155"/>
  <c r="I948" i="155"/>
  <c r="Q948" i="155"/>
  <c r="N948" i="155"/>
  <c r="O948" i="155"/>
  <c r="P948" i="155"/>
  <c r="H948" i="155"/>
  <c r="J948" i="155"/>
  <c r="K470" i="155"/>
  <c r="H469" i="211"/>
  <c r="H470" i="211" s="1"/>
  <c r="F459" i="155"/>
  <c r="G469" i="174"/>
  <c r="G261" i="159"/>
  <c r="S448" i="173"/>
  <c r="J949" i="157"/>
  <c r="K949" i="157" s="1"/>
  <c r="O949" i="157"/>
  <c r="G527" i="158"/>
  <c r="G486" i="155"/>
  <c r="I107" i="157"/>
  <c r="G528" i="159"/>
  <c r="F107" i="171"/>
  <c r="J107" i="158"/>
  <c r="G261" i="158"/>
  <c r="F196" i="172"/>
  <c r="F273" i="172" s="1"/>
  <c r="G196" i="158"/>
  <c r="G528" i="158"/>
  <c r="J947" i="161"/>
  <c r="K947" i="161"/>
  <c r="L947" i="161"/>
  <c r="H947" i="161"/>
  <c r="P947" i="161"/>
  <c r="Q947" i="161"/>
  <c r="N947" i="161"/>
  <c r="G947" i="161"/>
  <c r="I947" i="161"/>
  <c r="O947" i="161"/>
  <c r="M947" i="161"/>
  <c r="J479" i="160"/>
  <c r="K479" i="160"/>
  <c r="L479" i="160"/>
  <c r="H479" i="160"/>
  <c r="P479" i="160"/>
  <c r="I479" i="160"/>
  <c r="Q479" i="160"/>
  <c r="N479" i="160"/>
  <c r="O479" i="160"/>
  <c r="M479" i="160"/>
  <c r="L518" i="155"/>
  <c r="H516" i="212"/>
  <c r="H518" i="212" s="1"/>
  <c r="H516" i="211"/>
  <c r="H518" i="211" s="1"/>
  <c r="K518" i="155"/>
  <c r="G469" i="170"/>
  <c r="I469" i="167"/>
  <c r="I470" i="167" s="1"/>
  <c r="J470" i="170"/>
  <c r="Q196" i="173"/>
  <c r="I473" i="212"/>
  <c r="I473" i="216"/>
  <c r="J184" i="158"/>
  <c r="K184" i="158" s="1"/>
  <c r="F184" i="171"/>
  <c r="M184" i="173"/>
  <c r="G184" i="161"/>
  <c r="R184" i="161" s="1"/>
  <c r="S184" i="161" s="1"/>
  <c r="Q503" i="170"/>
  <c r="I495" i="217"/>
  <c r="I503" i="217" s="1"/>
  <c r="H473" i="214"/>
  <c r="G544" i="9"/>
  <c r="F544" i="158"/>
  <c r="H451" i="211"/>
  <c r="H453" i="211" s="1"/>
  <c r="H459" i="211" s="1"/>
  <c r="K453" i="155"/>
  <c r="K459" i="155" s="1"/>
  <c r="H938" i="161"/>
  <c r="H528" i="161" s="1"/>
  <c r="P938" i="161"/>
  <c r="P528" i="161" s="1"/>
  <c r="P949" i="161" s="1"/>
  <c r="I938" i="161"/>
  <c r="I528" i="161" s="1"/>
  <c r="I949" i="161" s="1"/>
  <c r="Q938" i="161"/>
  <c r="Q528" i="161" s="1"/>
  <c r="Q949" i="161" s="1"/>
  <c r="J938" i="161"/>
  <c r="J528" i="161" s="1"/>
  <c r="J949" i="161" s="1"/>
  <c r="N938" i="161"/>
  <c r="N528" i="161" s="1"/>
  <c r="N949" i="161" s="1"/>
  <c r="O938" i="161"/>
  <c r="O528" i="161" s="1"/>
  <c r="O949" i="161" s="1"/>
  <c r="L938" i="161"/>
  <c r="L528" i="161" s="1"/>
  <c r="L949" i="161" s="1"/>
  <c r="K938" i="161"/>
  <c r="K528" i="161" s="1"/>
  <c r="K949" i="161" s="1"/>
  <c r="M938" i="161"/>
  <c r="M528" i="161" s="1"/>
  <c r="M949" i="161" s="1"/>
  <c r="H105" i="159"/>
  <c r="I105" i="159"/>
  <c r="F259" i="159"/>
  <c r="H182" i="158"/>
  <c r="I182" i="158"/>
  <c r="Q518" i="155"/>
  <c r="H516" i="217"/>
  <c r="H518" i="217" s="1"/>
  <c r="F525" i="155"/>
  <c r="J938" i="170"/>
  <c r="J529" i="170" s="1"/>
  <c r="I529" i="167" s="1"/>
  <c r="K938" i="170"/>
  <c r="K529" i="170" s="1"/>
  <c r="I529" i="211" s="1"/>
  <c r="L938" i="170"/>
  <c r="L529" i="170" s="1"/>
  <c r="I529" i="212" s="1"/>
  <c r="H938" i="170"/>
  <c r="H529" i="170" s="1"/>
  <c r="P938" i="170"/>
  <c r="P529" i="170" s="1"/>
  <c r="I938" i="170"/>
  <c r="I529" i="170" s="1"/>
  <c r="I529" i="166" s="1"/>
  <c r="M938" i="170"/>
  <c r="M529" i="170" s="1"/>
  <c r="I529" i="213" s="1"/>
  <c r="N938" i="170"/>
  <c r="N529" i="170" s="1"/>
  <c r="I529" i="214" s="1"/>
  <c r="G938" i="170"/>
  <c r="O938" i="170"/>
  <c r="O529" i="170" s="1"/>
  <c r="I529" i="215" s="1"/>
  <c r="Q938" i="170"/>
  <c r="Q529" i="170" s="1"/>
  <c r="I451" i="217"/>
  <c r="I453" i="217" s="1"/>
  <c r="I459" i="217" s="1"/>
  <c r="Q453" i="170"/>
  <c r="Q459" i="170" s="1"/>
  <c r="I516" i="215"/>
  <c r="I518" i="215" s="1"/>
  <c r="O518" i="170"/>
  <c r="G495" i="166"/>
  <c r="I261" i="158"/>
  <c r="F107" i="173"/>
  <c r="J525" i="173"/>
  <c r="K944" i="173"/>
  <c r="K525" i="173"/>
  <c r="L944" i="173"/>
  <c r="L525" i="173"/>
  <c r="M944" i="173"/>
  <c r="H525" i="173"/>
  <c r="P525" i="173"/>
  <c r="F532" i="173"/>
  <c r="I944" i="173"/>
  <c r="Q944" i="173"/>
  <c r="Q525" i="173"/>
  <c r="J944" i="173"/>
  <c r="N944" i="173"/>
  <c r="P944" i="173"/>
  <c r="I525" i="173"/>
  <c r="O944" i="173"/>
  <c r="N525" i="173"/>
  <c r="G944" i="173"/>
  <c r="O525" i="173"/>
  <c r="H944" i="173"/>
  <c r="M525" i="173"/>
  <c r="G535" i="9"/>
  <c r="F535" i="158"/>
  <c r="H451" i="167"/>
  <c r="H453" i="167" s="1"/>
  <c r="H459" i="167" s="1"/>
  <c r="J453" i="155"/>
  <c r="J459" i="155" s="1"/>
  <c r="H946" i="172"/>
  <c r="P946" i="172"/>
  <c r="I946" i="172"/>
  <c r="Q946" i="172"/>
  <c r="J946" i="172"/>
  <c r="N946" i="172"/>
  <c r="O946" i="172"/>
  <c r="G946" i="172"/>
  <c r="K946" i="172"/>
  <c r="L946" i="172"/>
  <c r="M946" i="172"/>
  <c r="M945" i="172"/>
  <c r="N945" i="172"/>
  <c r="G945" i="172"/>
  <c r="O945" i="172"/>
  <c r="K945" i="172"/>
  <c r="L945" i="172"/>
  <c r="P945" i="172"/>
  <c r="H945" i="172"/>
  <c r="Q945" i="172"/>
  <c r="I945" i="172"/>
  <c r="J945" i="172"/>
  <c r="F605" i="159"/>
  <c r="F480" i="223"/>
  <c r="N480" i="169"/>
  <c r="O480" i="169"/>
  <c r="H480" i="169"/>
  <c r="P480" i="169"/>
  <c r="L480" i="169"/>
  <c r="J480" i="169"/>
  <c r="K480" i="169"/>
  <c r="M480" i="169"/>
  <c r="I480" i="169"/>
  <c r="Q480" i="169"/>
  <c r="L940" i="172"/>
  <c r="L531" i="172" s="1"/>
  <c r="M940" i="172"/>
  <c r="M531" i="172" s="1"/>
  <c r="N940" i="172"/>
  <c r="N531" i="172" s="1"/>
  <c r="J940" i="172"/>
  <c r="J531" i="172" s="1"/>
  <c r="K940" i="172"/>
  <c r="K531" i="172" s="1"/>
  <c r="O940" i="172"/>
  <c r="O531" i="172" s="1"/>
  <c r="G940" i="172"/>
  <c r="I940" i="172"/>
  <c r="I531" i="172" s="1"/>
  <c r="H940" i="172"/>
  <c r="H531" i="172" s="1"/>
  <c r="P940" i="172"/>
  <c r="P531" i="172" s="1"/>
  <c r="Q940" i="172"/>
  <c r="Q531" i="172" s="1"/>
  <c r="J532" i="9"/>
  <c r="P503" i="170"/>
  <c r="I495" i="216"/>
  <c r="I503" i="216" s="1"/>
  <c r="H123" i="9"/>
  <c r="H894" i="9"/>
  <c r="H374" i="9" s="1"/>
  <c r="H375" i="9" s="1"/>
  <c r="F516" i="223"/>
  <c r="J516" i="169"/>
  <c r="K516" i="169"/>
  <c r="L516" i="169"/>
  <c r="F518" i="169"/>
  <c r="H516" i="169"/>
  <c r="P516" i="169"/>
  <c r="O516" i="169"/>
  <c r="Q516" i="169"/>
  <c r="M516" i="169"/>
  <c r="I516" i="169"/>
  <c r="N516" i="169"/>
  <c r="I451" i="166"/>
  <c r="I453" i="166" s="1"/>
  <c r="I459" i="166" s="1"/>
  <c r="I453" i="170"/>
  <c r="I459" i="170" s="1"/>
  <c r="J451" i="160"/>
  <c r="J453" i="160" s="1"/>
  <c r="J459" i="160" s="1"/>
  <c r="K451" i="160"/>
  <c r="K453" i="160" s="1"/>
  <c r="K459" i="160" s="1"/>
  <c r="L451" i="160"/>
  <c r="L453" i="160" s="1"/>
  <c r="L459" i="160" s="1"/>
  <c r="H451" i="160"/>
  <c r="H453" i="160" s="1"/>
  <c r="H459" i="160" s="1"/>
  <c r="P451" i="160"/>
  <c r="P453" i="160" s="1"/>
  <c r="P459" i="160" s="1"/>
  <c r="N451" i="160"/>
  <c r="N453" i="160" s="1"/>
  <c r="N459" i="160" s="1"/>
  <c r="O451" i="160"/>
  <c r="O453" i="160" s="1"/>
  <c r="O459" i="160" s="1"/>
  <c r="Q451" i="160"/>
  <c r="Q453" i="160" s="1"/>
  <c r="Q459" i="160" s="1"/>
  <c r="I451" i="160"/>
  <c r="I453" i="160" s="1"/>
  <c r="I459" i="160" s="1"/>
  <c r="M451" i="160"/>
  <c r="M453" i="160" s="1"/>
  <c r="M459" i="160" s="1"/>
  <c r="F453" i="160"/>
  <c r="F521" i="223"/>
  <c r="N521" i="169"/>
  <c r="O521" i="169"/>
  <c r="H521" i="169"/>
  <c r="P521" i="169"/>
  <c r="L521" i="169"/>
  <c r="F522" i="169"/>
  <c r="I521" i="169"/>
  <c r="Q521" i="169"/>
  <c r="J521" i="169"/>
  <c r="K521" i="169"/>
  <c r="M521" i="169"/>
  <c r="G604" i="9"/>
  <c r="F604" i="158"/>
  <c r="G349" i="9"/>
  <c r="F349" i="158"/>
  <c r="G516" i="161"/>
  <c r="H948" i="170"/>
  <c r="P948" i="170"/>
  <c r="I948" i="170"/>
  <c r="Q948" i="170"/>
  <c r="J948" i="170"/>
  <c r="N948" i="170"/>
  <c r="O948" i="170"/>
  <c r="L948" i="170"/>
  <c r="K948" i="170"/>
  <c r="M948" i="170"/>
  <c r="G948" i="170"/>
  <c r="R950" i="173"/>
  <c r="S950" i="173" s="1"/>
  <c r="H451" i="215"/>
  <c r="H453" i="215" s="1"/>
  <c r="H459" i="215" s="1"/>
  <c r="O453" i="155"/>
  <c r="O459" i="155" s="1"/>
  <c r="R950" i="174"/>
  <c r="S950" i="174" s="1"/>
  <c r="O936" i="159"/>
  <c r="J936" i="159"/>
  <c r="K936" i="159" s="1"/>
  <c r="N949" i="155"/>
  <c r="O949" i="155"/>
  <c r="H949" i="155"/>
  <c r="P949" i="155"/>
  <c r="L949" i="155"/>
  <c r="Q949" i="155"/>
  <c r="K949" i="155"/>
  <c r="J949" i="155"/>
  <c r="I949" i="155"/>
  <c r="M949" i="155"/>
  <c r="H946" i="158"/>
  <c r="G486" i="170"/>
  <c r="G529" i="161"/>
  <c r="G484" i="155"/>
  <c r="S495" i="173"/>
  <c r="I935" i="172"/>
  <c r="I527" i="172" s="1"/>
  <c r="Q935" i="172"/>
  <c r="Q527" i="172" s="1"/>
  <c r="J935" i="172"/>
  <c r="J543" i="172" s="1"/>
  <c r="K935" i="172"/>
  <c r="K527" i="172" s="1"/>
  <c r="G935" i="172"/>
  <c r="O935" i="172"/>
  <c r="O527" i="172" s="1"/>
  <c r="H935" i="172"/>
  <c r="H527" i="172" s="1"/>
  <c r="L935" i="172"/>
  <c r="L527" i="172" s="1"/>
  <c r="M935" i="172"/>
  <c r="M527" i="172" s="1"/>
  <c r="N935" i="172"/>
  <c r="N527" i="172" s="1"/>
  <c r="P935" i="172"/>
  <c r="P527" i="172" s="1"/>
  <c r="G495" i="170"/>
  <c r="O950" i="157"/>
  <c r="J950" i="157"/>
  <c r="K950" i="157" s="1"/>
  <c r="L941" i="174"/>
  <c r="L530" i="174" s="1"/>
  <c r="H941" i="174"/>
  <c r="H530" i="174" s="1"/>
  <c r="P941" i="174"/>
  <c r="P530" i="174" s="1"/>
  <c r="G941" i="174"/>
  <c r="I941" i="174"/>
  <c r="I530" i="174" s="1"/>
  <c r="J941" i="174"/>
  <c r="J530" i="174" s="1"/>
  <c r="O941" i="174"/>
  <c r="O530" i="174" s="1"/>
  <c r="M941" i="174"/>
  <c r="M530" i="174" s="1"/>
  <c r="N941" i="174"/>
  <c r="N530" i="174" s="1"/>
  <c r="Q941" i="174"/>
  <c r="Q530" i="174" s="1"/>
  <c r="K941" i="174"/>
  <c r="K530" i="174" s="1"/>
  <c r="F547" i="159"/>
  <c r="H501" i="164"/>
  <c r="R501" i="155"/>
  <c r="S501" i="155" s="1"/>
  <c r="F459" i="161"/>
  <c r="J935" i="161"/>
  <c r="J526" i="161" s="1"/>
  <c r="K935" i="161"/>
  <c r="K526" i="161" s="1"/>
  <c r="L935" i="161"/>
  <c r="L526" i="161" s="1"/>
  <c r="H935" i="161"/>
  <c r="H526" i="161" s="1"/>
  <c r="P935" i="161"/>
  <c r="P526" i="161" s="1"/>
  <c r="I935" i="161"/>
  <c r="I526" i="161" s="1"/>
  <c r="M935" i="161"/>
  <c r="M526" i="161" s="1"/>
  <c r="N935" i="161"/>
  <c r="N526" i="161" s="1"/>
  <c r="G935" i="161"/>
  <c r="O935" i="161"/>
  <c r="O526" i="161" s="1"/>
  <c r="Q935" i="161"/>
  <c r="Q526" i="161" s="1"/>
  <c r="R448" i="171"/>
  <c r="F496" i="223"/>
  <c r="H496" i="169"/>
  <c r="P496" i="169"/>
  <c r="H937" i="169"/>
  <c r="P937" i="169"/>
  <c r="I496" i="169"/>
  <c r="Q496" i="169"/>
  <c r="I937" i="169"/>
  <c r="Q937" i="169"/>
  <c r="J496" i="169"/>
  <c r="J937" i="169"/>
  <c r="N496" i="169"/>
  <c r="N937" i="169"/>
  <c r="G937" i="169"/>
  <c r="K496" i="169"/>
  <c r="K937" i="169"/>
  <c r="L496" i="169"/>
  <c r="L937" i="169"/>
  <c r="M496" i="169"/>
  <c r="M937" i="169"/>
  <c r="O496" i="169"/>
  <c r="O937" i="169"/>
  <c r="J484" i="157"/>
  <c r="K484" i="157" s="1"/>
  <c r="F484" i="169"/>
  <c r="I451" i="216"/>
  <c r="I453" i="216" s="1"/>
  <c r="I459" i="216" s="1"/>
  <c r="P453" i="170"/>
  <c r="P459" i="170" s="1"/>
  <c r="I516" i="211"/>
  <c r="I518" i="211" s="1"/>
  <c r="K518" i="170"/>
  <c r="I516" i="217"/>
  <c r="I518" i="217" s="1"/>
  <c r="Q518" i="170"/>
  <c r="J939" i="172"/>
  <c r="J530" i="172" s="1"/>
  <c r="K939" i="172"/>
  <c r="K530" i="172" s="1"/>
  <c r="L939" i="172"/>
  <c r="L530" i="172" s="1"/>
  <c r="H939" i="172"/>
  <c r="H530" i="172" s="1"/>
  <c r="P939" i="172"/>
  <c r="P530" i="172" s="1"/>
  <c r="Q939" i="172"/>
  <c r="Q530" i="172" s="1"/>
  <c r="M939" i="172"/>
  <c r="M530" i="172" s="1"/>
  <c r="G939" i="172"/>
  <c r="I939" i="172"/>
  <c r="I530" i="172" s="1"/>
  <c r="N939" i="172"/>
  <c r="N530" i="172" s="1"/>
  <c r="O939" i="172"/>
  <c r="O530" i="172" s="1"/>
  <c r="N952" i="174"/>
  <c r="N196" i="174" s="1"/>
  <c r="J952" i="174"/>
  <c r="J196" i="174" s="1"/>
  <c r="G952" i="174"/>
  <c r="Q952" i="174"/>
  <c r="Q196" i="174" s="1"/>
  <c r="H952" i="174"/>
  <c r="H196" i="174" s="1"/>
  <c r="I952" i="174"/>
  <c r="I196" i="174" s="1"/>
  <c r="O952" i="174"/>
  <c r="O196" i="174" s="1"/>
  <c r="P952" i="174"/>
  <c r="P196" i="174" s="1"/>
  <c r="K952" i="174"/>
  <c r="K196" i="174" s="1"/>
  <c r="L952" i="174"/>
  <c r="L196" i="174" s="1"/>
  <c r="M952" i="174"/>
  <c r="M196" i="174" s="1"/>
  <c r="F373" i="158"/>
  <c r="K516" i="171"/>
  <c r="K518" i="171" s="1"/>
  <c r="L516" i="171"/>
  <c r="L518" i="171" s="1"/>
  <c r="F518" i="171"/>
  <c r="M516" i="171"/>
  <c r="M518" i="171" s="1"/>
  <c r="I516" i="171"/>
  <c r="I518" i="171" s="1"/>
  <c r="Q516" i="171"/>
  <c r="Q518" i="171" s="1"/>
  <c r="H516" i="171"/>
  <c r="H518" i="171" s="1"/>
  <c r="J516" i="171"/>
  <c r="J518" i="171" s="1"/>
  <c r="N516" i="171"/>
  <c r="N518" i="171" s="1"/>
  <c r="O516" i="171"/>
  <c r="O518" i="171" s="1"/>
  <c r="P516" i="171"/>
  <c r="P518" i="171" s="1"/>
  <c r="F486" i="169"/>
  <c r="J486" i="157"/>
  <c r="K486" i="157" s="1"/>
  <c r="J948" i="174"/>
  <c r="N948" i="174"/>
  <c r="P948" i="174"/>
  <c r="G948" i="174"/>
  <c r="Q948" i="174"/>
  <c r="H948" i="174"/>
  <c r="M948" i="174"/>
  <c r="K948" i="174"/>
  <c r="L948" i="174"/>
  <c r="O948" i="174"/>
  <c r="I948" i="174"/>
  <c r="I532" i="159"/>
  <c r="I953" i="159" s="1"/>
  <c r="G497" i="155"/>
  <c r="J118" i="9"/>
  <c r="G272" i="9"/>
  <c r="F118" i="157"/>
  <c r="G534" i="9"/>
  <c r="F534" i="158"/>
  <c r="G542" i="9"/>
  <c r="F542" i="158"/>
  <c r="G185" i="9"/>
  <c r="G186" i="9" s="1"/>
  <c r="F185" i="158"/>
  <c r="G348" i="9"/>
  <c r="F348" i="158"/>
  <c r="G313" i="9"/>
  <c r="F313" i="158"/>
  <c r="R466" i="161"/>
  <c r="S463" i="161"/>
  <c r="S466" i="161" s="1"/>
  <c r="S448" i="160"/>
  <c r="H469" i="216"/>
  <c r="H470" i="216" s="1"/>
  <c r="P470" i="155"/>
  <c r="H469" i="167"/>
  <c r="H470" i="167" s="1"/>
  <c r="J470" i="155"/>
  <c r="K107" i="159"/>
  <c r="N942" i="174"/>
  <c r="N531" i="174" s="1"/>
  <c r="J942" i="174"/>
  <c r="J531" i="174" s="1"/>
  <c r="O942" i="174"/>
  <c r="O531" i="174" s="1"/>
  <c r="P942" i="174"/>
  <c r="P531" i="174" s="1"/>
  <c r="G942" i="174"/>
  <c r="Q942" i="174"/>
  <c r="Q531" i="174" s="1"/>
  <c r="L942" i="174"/>
  <c r="L531" i="174" s="1"/>
  <c r="M942" i="174"/>
  <c r="M531" i="174" s="1"/>
  <c r="I942" i="174"/>
  <c r="I531" i="174" s="1"/>
  <c r="K942" i="174"/>
  <c r="K531" i="174" s="1"/>
  <c r="H942" i="174"/>
  <c r="H531" i="174" s="1"/>
  <c r="G469" i="161"/>
  <c r="G473" i="172"/>
  <c r="I946" i="158"/>
  <c r="H107" i="157"/>
  <c r="I949" i="159"/>
  <c r="I521" i="155"/>
  <c r="Q521" i="155"/>
  <c r="J521" i="155"/>
  <c r="K521" i="155"/>
  <c r="O521" i="155"/>
  <c r="F522" i="155"/>
  <c r="N521" i="155"/>
  <c r="M521" i="155"/>
  <c r="H521" i="155"/>
  <c r="L521" i="155"/>
  <c r="P521" i="155"/>
  <c r="K503" i="155"/>
  <c r="H495" i="211"/>
  <c r="H503" i="211" s="1"/>
  <c r="S937" i="170"/>
  <c r="G947" i="174"/>
  <c r="O947" i="174"/>
  <c r="K947" i="174"/>
  <c r="H947" i="174"/>
  <c r="I947" i="174"/>
  <c r="J947" i="174"/>
  <c r="P947" i="174"/>
  <c r="Q947" i="174"/>
  <c r="M947" i="174"/>
  <c r="N947" i="174"/>
  <c r="L947" i="174"/>
  <c r="G482" i="155"/>
  <c r="S448" i="172"/>
  <c r="H516" i="165"/>
  <c r="H518" i="165" s="1"/>
  <c r="H518" i="155"/>
  <c r="O518" i="155"/>
  <c r="H516" i="215"/>
  <c r="H518" i="215" s="1"/>
  <c r="O470" i="170"/>
  <c r="I469" i="215"/>
  <c r="I470" i="215" s="1"/>
  <c r="I469" i="214"/>
  <c r="I470" i="214" s="1"/>
  <c r="N470" i="170"/>
  <c r="I196" i="173"/>
  <c r="I473" i="215"/>
  <c r="I473" i="165"/>
  <c r="G473" i="174"/>
  <c r="J934" i="158"/>
  <c r="K934" i="158" s="1"/>
  <c r="O934" i="158"/>
  <c r="H184" i="172"/>
  <c r="P184" i="172"/>
  <c r="I184" i="172"/>
  <c r="Q184" i="172"/>
  <c r="J184" i="172"/>
  <c r="N184" i="172"/>
  <c r="M184" i="172"/>
  <c r="L184" i="172"/>
  <c r="K184" i="172"/>
  <c r="O184" i="172"/>
  <c r="H184" i="173"/>
  <c r="R948" i="172"/>
  <c r="S948" i="172" s="1"/>
  <c r="J448" i="214"/>
  <c r="F261" i="174"/>
  <c r="R497" i="174"/>
  <c r="G503" i="174"/>
  <c r="G412" i="9"/>
  <c r="H414" i="9"/>
  <c r="F412" i="158"/>
  <c r="N107" i="161"/>
  <c r="N261" i="161" s="1"/>
  <c r="O107" i="161"/>
  <c r="O261" i="161" s="1"/>
  <c r="H107" i="161"/>
  <c r="H261" i="161" s="1"/>
  <c r="P107" i="161"/>
  <c r="P261" i="161" s="1"/>
  <c r="L107" i="161"/>
  <c r="L261" i="161" s="1"/>
  <c r="M107" i="161"/>
  <c r="M261" i="161" s="1"/>
  <c r="J107" i="161"/>
  <c r="J261" i="161" s="1"/>
  <c r="K107" i="161"/>
  <c r="K261" i="161" s="1"/>
  <c r="Q107" i="161"/>
  <c r="Q261" i="161" s="1"/>
  <c r="I107" i="161"/>
  <c r="I261" i="161" s="1"/>
  <c r="F261" i="161"/>
  <c r="J530" i="158"/>
  <c r="K530" i="158" s="1"/>
  <c r="F530" i="171"/>
  <c r="H469" i="215"/>
  <c r="H470" i="215" s="1"/>
  <c r="O470" i="155"/>
  <c r="H451" i="216"/>
  <c r="H453" i="216" s="1"/>
  <c r="H459" i="216" s="1"/>
  <c r="P453" i="155"/>
  <c r="P459" i="155" s="1"/>
  <c r="J183" i="9"/>
  <c r="K183" i="9" s="1"/>
  <c r="F183" i="157"/>
  <c r="F475" i="170"/>
  <c r="I492" i="157"/>
  <c r="I936" i="157" s="1"/>
  <c r="I528" i="157" s="1"/>
  <c r="J948" i="159"/>
  <c r="K948" i="159" s="1"/>
  <c r="H194" i="159"/>
  <c r="F198" i="159"/>
  <c r="I194" i="159"/>
  <c r="G539" i="9"/>
  <c r="F539" i="158"/>
  <c r="G536" i="9"/>
  <c r="F536" i="158"/>
  <c r="F658" i="159"/>
  <c r="H451" i="165"/>
  <c r="H453" i="165" s="1"/>
  <c r="H459" i="165" s="1"/>
  <c r="H453" i="155"/>
  <c r="H459" i="155" s="1"/>
  <c r="G521" i="161"/>
  <c r="J477" i="157"/>
  <c r="K477" i="157" s="1"/>
  <c r="F477" i="169"/>
  <c r="F501" i="223"/>
  <c r="N501" i="169"/>
  <c r="O501" i="169"/>
  <c r="H501" i="169"/>
  <c r="P501" i="169"/>
  <c r="L501" i="169"/>
  <c r="K501" i="169"/>
  <c r="M501" i="169"/>
  <c r="Q501" i="169"/>
  <c r="I501" i="169"/>
  <c r="J501" i="169"/>
  <c r="H516" i="216"/>
  <c r="H518" i="216" s="1"/>
  <c r="P518" i="155"/>
  <c r="I473" i="217"/>
  <c r="G521" i="172"/>
  <c r="K451" i="158"/>
  <c r="K453" i="158" s="1"/>
  <c r="K459" i="158" s="1"/>
  <c r="J453" i="158"/>
  <c r="J459" i="158" s="1"/>
  <c r="I451" i="167"/>
  <c r="I453" i="167" s="1"/>
  <c r="I459" i="167" s="1"/>
  <c r="J453" i="170"/>
  <c r="J459" i="170" s="1"/>
  <c r="I498" i="164"/>
  <c r="R498" i="170"/>
  <c r="S498" i="170" s="1"/>
  <c r="F271" i="158"/>
  <c r="H117" i="158"/>
  <c r="I117" i="158"/>
  <c r="K939" i="173"/>
  <c r="K530" i="173" s="1"/>
  <c r="L939" i="173"/>
  <c r="L530" i="173" s="1"/>
  <c r="M939" i="173"/>
  <c r="M530" i="173" s="1"/>
  <c r="I939" i="173"/>
  <c r="I530" i="173" s="1"/>
  <c r="Q939" i="173"/>
  <c r="Q530" i="173" s="1"/>
  <c r="J939" i="173"/>
  <c r="J530" i="173" s="1"/>
  <c r="G939" i="173"/>
  <c r="H939" i="173"/>
  <c r="H530" i="173" s="1"/>
  <c r="O939" i="173"/>
  <c r="O530" i="173" s="1"/>
  <c r="P939" i="173"/>
  <c r="P530" i="173" s="1"/>
  <c r="N939" i="173"/>
  <c r="N530" i="173" s="1"/>
  <c r="I532" i="158"/>
  <c r="G475" i="157"/>
  <c r="J951" i="9"/>
  <c r="K951" i="9" s="1"/>
  <c r="G657" i="9"/>
  <c r="H262" i="9"/>
  <c r="H263" i="9" s="1"/>
  <c r="H905" i="9" s="1"/>
  <c r="G108" i="9"/>
  <c r="F108" i="158"/>
  <c r="F109" i="158" s="1"/>
  <c r="G463" i="172"/>
  <c r="E60" i="5"/>
  <c r="E63" i="5" s="1"/>
  <c r="C63" i="5"/>
  <c r="J935" i="157"/>
  <c r="K935" i="157" s="1"/>
  <c r="O935" i="157"/>
  <c r="J497" i="157"/>
  <c r="F497" i="169"/>
  <c r="J479" i="157"/>
  <c r="K479" i="157" s="1"/>
  <c r="F479" i="169"/>
  <c r="I451" i="165"/>
  <c r="I453" i="165" s="1"/>
  <c r="I459" i="165" s="1"/>
  <c r="H453" i="170"/>
  <c r="H459" i="170" s="1"/>
  <c r="G516" i="170"/>
  <c r="I516" i="166"/>
  <c r="I518" i="166" s="1"/>
  <c r="I518" i="170"/>
  <c r="G495" i="167"/>
  <c r="P196" i="161"/>
  <c r="J117" i="9"/>
  <c r="G271" i="9"/>
  <c r="F117" i="157"/>
  <c r="F753" i="9"/>
  <c r="K492" i="158"/>
  <c r="W937" i="161"/>
  <c r="S937" i="161"/>
  <c r="G527" i="159"/>
  <c r="H463" i="170"/>
  <c r="P463" i="170"/>
  <c r="I463" i="170"/>
  <c r="Q463" i="170"/>
  <c r="J463" i="170"/>
  <c r="N463" i="170"/>
  <c r="L463" i="170"/>
  <c r="M463" i="170"/>
  <c r="O463" i="170"/>
  <c r="K463" i="170"/>
  <c r="F466" i="170"/>
  <c r="G546" i="9"/>
  <c r="F546" i="158"/>
  <c r="G537" i="9"/>
  <c r="F537" i="158"/>
  <c r="G541" i="9"/>
  <c r="F541" i="158"/>
  <c r="G345" i="9"/>
  <c r="F345" i="158"/>
  <c r="G352" i="9"/>
  <c r="F352" i="158"/>
  <c r="G543" i="158"/>
  <c r="G451" i="172"/>
  <c r="G529" i="157"/>
  <c r="F492" i="171"/>
  <c r="H469" i="214"/>
  <c r="H470" i="214" s="1"/>
  <c r="N470" i="155"/>
  <c r="H469" i="217"/>
  <c r="H470" i="217" s="1"/>
  <c r="Q470" i="155"/>
  <c r="M475" i="171"/>
  <c r="N475" i="171"/>
  <c r="O475" i="171"/>
  <c r="K475" i="171"/>
  <c r="I475" i="171"/>
  <c r="J475" i="171"/>
  <c r="L475" i="171"/>
  <c r="Q475" i="171"/>
  <c r="H475" i="171"/>
  <c r="P475" i="171"/>
  <c r="H451" i="213"/>
  <c r="H453" i="213" s="1"/>
  <c r="H459" i="213" s="1"/>
  <c r="M453" i="155"/>
  <c r="M459" i="155" s="1"/>
  <c r="F469" i="223"/>
  <c r="N469" i="169"/>
  <c r="O469" i="169"/>
  <c r="H469" i="169"/>
  <c r="P469" i="169"/>
  <c r="L469" i="169"/>
  <c r="F470" i="169"/>
  <c r="J469" i="169"/>
  <c r="K469" i="169"/>
  <c r="M469" i="169"/>
  <c r="I469" i="169"/>
  <c r="Q469" i="169"/>
  <c r="J453" i="169"/>
  <c r="J459" i="169" s="1"/>
  <c r="G491" i="170"/>
  <c r="G521" i="174"/>
  <c r="F260" i="158"/>
  <c r="G106" i="158"/>
  <c r="H106" i="158"/>
  <c r="I106" i="158"/>
  <c r="I946" i="173"/>
  <c r="Q946" i="173"/>
  <c r="J946" i="173"/>
  <c r="K946" i="173"/>
  <c r="G946" i="173"/>
  <c r="O946" i="173"/>
  <c r="P946" i="173"/>
  <c r="H946" i="173"/>
  <c r="M946" i="173"/>
  <c r="N946" i="173"/>
  <c r="L946" i="173"/>
  <c r="R938" i="172"/>
  <c r="M935" i="174"/>
  <c r="M526" i="174" s="1"/>
  <c r="N935" i="174"/>
  <c r="N526" i="174" s="1"/>
  <c r="G935" i="174"/>
  <c r="O935" i="174"/>
  <c r="O526" i="174" s="1"/>
  <c r="K935" i="174"/>
  <c r="K526" i="174" s="1"/>
  <c r="F459" i="174"/>
  <c r="H935" i="174"/>
  <c r="H526" i="174" s="1"/>
  <c r="I935" i="174"/>
  <c r="I526" i="174" s="1"/>
  <c r="Q935" i="174"/>
  <c r="Q526" i="174" s="1"/>
  <c r="P935" i="174"/>
  <c r="P526" i="174" s="1"/>
  <c r="J935" i="174"/>
  <c r="J526" i="174" s="1"/>
  <c r="L935" i="174"/>
  <c r="L526" i="174" s="1"/>
  <c r="F448" i="211"/>
  <c r="M949" i="174"/>
  <c r="I949" i="174"/>
  <c r="Q949" i="174"/>
  <c r="N949" i="174"/>
  <c r="O949" i="174"/>
  <c r="P949" i="174"/>
  <c r="K949" i="174"/>
  <c r="L949" i="174"/>
  <c r="H949" i="174"/>
  <c r="G949" i="174"/>
  <c r="J949" i="174"/>
  <c r="O938" i="155"/>
  <c r="O529" i="155" s="1"/>
  <c r="H529" i="215" s="1"/>
  <c r="G463" i="173"/>
  <c r="R938" i="171"/>
  <c r="I518" i="155"/>
  <c r="H516" i="166"/>
  <c r="H518" i="166" s="1"/>
  <c r="G516" i="155"/>
  <c r="I469" i="166"/>
  <c r="I470" i="166" s="1"/>
  <c r="I470" i="170"/>
  <c r="I469" i="213"/>
  <c r="I470" i="213" s="1"/>
  <c r="M470" i="170"/>
  <c r="K938" i="174"/>
  <c r="K528" i="174" s="1"/>
  <c r="L938" i="174"/>
  <c r="L528" i="174" s="1"/>
  <c r="M938" i="174"/>
  <c r="M528" i="174" s="1"/>
  <c r="I938" i="174"/>
  <c r="I528" i="174" s="1"/>
  <c r="Q938" i="174"/>
  <c r="Q528" i="174" s="1"/>
  <c r="J938" i="174"/>
  <c r="J528" i="174" s="1"/>
  <c r="N938" i="174"/>
  <c r="N528" i="174" s="1"/>
  <c r="O938" i="174"/>
  <c r="O528" i="174" s="1"/>
  <c r="G938" i="174"/>
  <c r="H938" i="174"/>
  <c r="H528" i="174" s="1"/>
  <c r="P938" i="174"/>
  <c r="P528" i="174" s="1"/>
  <c r="J530" i="159"/>
  <c r="K530" i="159" s="1"/>
  <c r="F530" i="160"/>
  <c r="G951" i="159"/>
  <c r="J951" i="159" s="1"/>
  <c r="K951" i="159" s="1"/>
  <c r="I529" i="216" l="1"/>
  <c r="I503" i="166"/>
  <c r="H503" i="155"/>
  <c r="G529" i="173"/>
  <c r="G948" i="173" s="1"/>
  <c r="R948" i="173" s="1"/>
  <c r="S948" i="173" s="1"/>
  <c r="I529" i="217"/>
  <c r="R496" i="173"/>
  <c r="S496" i="173" s="1"/>
  <c r="L495" i="162"/>
  <c r="L495" i="223" s="1"/>
  <c r="F483" i="169"/>
  <c r="P483" i="169" s="1"/>
  <c r="G483" i="216" s="1"/>
  <c r="J483" i="216" s="1"/>
  <c r="I496" i="164"/>
  <c r="G503" i="173"/>
  <c r="G938" i="173" s="1"/>
  <c r="R938" i="173" s="1"/>
  <c r="W938" i="173" s="1"/>
  <c r="S937" i="173"/>
  <c r="O503" i="155"/>
  <c r="I495" i="162"/>
  <c r="F495" i="166" s="1"/>
  <c r="H495" i="166"/>
  <c r="H503" i="166" s="1"/>
  <c r="H495" i="214"/>
  <c r="H503" i="214" s="1"/>
  <c r="R483" i="155"/>
  <c r="S483" i="155" s="1"/>
  <c r="H495" i="216"/>
  <c r="H503" i="216" s="1"/>
  <c r="K516" i="157"/>
  <c r="K518" i="157" s="1"/>
  <c r="G495" i="211"/>
  <c r="J495" i="211" s="1"/>
  <c r="F525" i="171"/>
  <c r="K525" i="171" s="1"/>
  <c r="G495" i="217"/>
  <c r="J495" i="217" s="1"/>
  <c r="N495" i="162"/>
  <c r="F495" i="214" s="1"/>
  <c r="R496" i="155"/>
  <c r="S496" i="155" s="1"/>
  <c r="J525" i="159"/>
  <c r="K525" i="159" s="1"/>
  <c r="H527" i="174"/>
  <c r="H532" i="174" s="1"/>
  <c r="H495" i="213"/>
  <c r="H503" i="213" s="1"/>
  <c r="M495" i="162"/>
  <c r="M495" i="223" s="1"/>
  <c r="H495" i="215"/>
  <c r="H503" i="215" s="1"/>
  <c r="G495" i="155"/>
  <c r="H495" i="164" s="1"/>
  <c r="P495" i="162"/>
  <c r="P495" i="223" s="1"/>
  <c r="G495" i="214"/>
  <c r="J495" i="214" s="1"/>
  <c r="H495" i="162"/>
  <c r="H495" i="223" s="1"/>
  <c r="H495" i="167"/>
  <c r="H503" i="167" s="1"/>
  <c r="J938" i="155"/>
  <c r="J529" i="155" s="1"/>
  <c r="H529" i="167" s="1"/>
  <c r="G498" i="216"/>
  <c r="J498" i="216" s="1"/>
  <c r="K498" i="216" s="1"/>
  <c r="G495" i="169"/>
  <c r="G495" i="164" s="1"/>
  <c r="Q938" i="155"/>
  <c r="Q529" i="155" s="1"/>
  <c r="H529" i="217" s="1"/>
  <c r="I938" i="155"/>
  <c r="I529" i="155" s="1"/>
  <c r="H529" i="166" s="1"/>
  <c r="N938" i="155"/>
  <c r="N529" i="155" s="1"/>
  <c r="H529" i="214" s="1"/>
  <c r="H938" i="155"/>
  <c r="H529" i="155" s="1"/>
  <c r="J495" i="162"/>
  <c r="J495" i="223" s="1"/>
  <c r="J503" i="155"/>
  <c r="L938" i="155"/>
  <c r="L529" i="155" s="1"/>
  <c r="H529" i="212" s="1"/>
  <c r="K938" i="155"/>
  <c r="K529" i="155" s="1"/>
  <c r="H529" i="211" s="1"/>
  <c r="N498" i="162"/>
  <c r="F498" i="214" s="1"/>
  <c r="K498" i="214" s="1"/>
  <c r="G516" i="160"/>
  <c r="R516" i="160" s="1"/>
  <c r="G483" i="160"/>
  <c r="R483" i="160" s="1"/>
  <c r="S483" i="160" s="1"/>
  <c r="P938" i="155"/>
  <c r="P529" i="155" s="1"/>
  <c r="H529" i="216" s="1"/>
  <c r="G483" i="170"/>
  <c r="I483" i="164" s="1"/>
  <c r="J604" i="9"/>
  <c r="K604" i="9" s="1"/>
  <c r="F604" i="157"/>
  <c r="G503" i="171"/>
  <c r="K119" i="159"/>
  <c r="K273" i="159" s="1"/>
  <c r="G473" i="211"/>
  <c r="J473" i="211" s="1"/>
  <c r="F273" i="160"/>
  <c r="I473" i="162"/>
  <c r="F473" i="166" s="1"/>
  <c r="R483" i="170"/>
  <c r="S483" i="170" s="1"/>
  <c r="O483" i="169"/>
  <c r="G483" i="215" s="1"/>
  <c r="J483" i="215" s="1"/>
  <c r="G473" i="155"/>
  <c r="R473" i="155" s="1"/>
  <c r="S469" i="171"/>
  <c r="S470" i="171" s="1"/>
  <c r="R937" i="160"/>
  <c r="S937" i="160" s="1"/>
  <c r="R451" i="174"/>
  <c r="S451" i="174" s="1"/>
  <c r="S453" i="174" s="1"/>
  <c r="S459" i="174" s="1"/>
  <c r="R503" i="171"/>
  <c r="N483" i="169"/>
  <c r="G483" i="214" s="1"/>
  <c r="J483" i="214" s="1"/>
  <c r="O942" i="160"/>
  <c r="O531" i="160" s="1"/>
  <c r="R463" i="160"/>
  <c r="R466" i="160" s="1"/>
  <c r="G195" i="159"/>
  <c r="F195" i="160" s="1"/>
  <c r="J453" i="157"/>
  <c r="J459" i="157" s="1"/>
  <c r="F525" i="170"/>
  <c r="L944" i="170" s="1"/>
  <c r="I944" i="157"/>
  <c r="Q119" i="161"/>
  <c r="Q273" i="161" s="1"/>
  <c r="P527" i="174"/>
  <c r="P532" i="174" s="1"/>
  <c r="L119" i="161"/>
  <c r="L273" i="161" s="1"/>
  <c r="S503" i="173"/>
  <c r="S938" i="173"/>
  <c r="R503" i="173"/>
  <c r="O498" i="162"/>
  <c r="F498" i="215" s="1"/>
  <c r="K498" i="215" s="1"/>
  <c r="H273" i="157"/>
  <c r="N529" i="160"/>
  <c r="J527" i="174"/>
  <c r="J532" i="174" s="1"/>
  <c r="I527" i="174"/>
  <c r="I532" i="174" s="1"/>
  <c r="J934" i="157"/>
  <c r="K934" i="157" s="1"/>
  <c r="O527" i="174"/>
  <c r="O532" i="174" s="1"/>
  <c r="K119" i="161"/>
  <c r="K273" i="161" s="1"/>
  <c r="N119" i="161"/>
  <c r="N273" i="161" s="1"/>
  <c r="I119" i="161"/>
  <c r="S937" i="171"/>
  <c r="W937" i="171"/>
  <c r="N527" i="174"/>
  <c r="N532" i="174" s="1"/>
  <c r="O119" i="161"/>
  <c r="O273" i="161" s="1"/>
  <c r="F273" i="161"/>
  <c r="P119" i="161"/>
  <c r="P273" i="161" s="1"/>
  <c r="G451" i="169"/>
  <c r="R451" i="169" s="1"/>
  <c r="G453" i="170"/>
  <c r="G459" i="170" s="1"/>
  <c r="H487" i="162"/>
  <c r="F487" i="165" s="1"/>
  <c r="K487" i="165" s="1"/>
  <c r="J487" i="162"/>
  <c r="F487" i="167" s="1"/>
  <c r="K487" i="167" s="1"/>
  <c r="I487" i="162"/>
  <c r="F487" i="166" s="1"/>
  <c r="K487" i="166" s="1"/>
  <c r="G933" i="157"/>
  <c r="J933" i="157" s="1"/>
  <c r="K933" i="157" s="1"/>
  <c r="H498" i="164"/>
  <c r="L527" i="174"/>
  <c r="L532" i="174" s="1"/>
  <c r="M119" i="161"/>
  <c r="M273" i="161" s="1"/>
  <c r="J119" i="161"/>
  <c r="J273" i="161" s="1"/>
  <c r="G498" i="167"/>
  <c r="J498" i="167" s="1"/>
  <c r="K498" i="167" s="1"/>
  <c r="G473" i="167"/>
  <c r="J473" i="167" s="1"/>
  <c r="G543" i="174"/>
  <c r="R543" i="174" s="1"/>
  <c r="S543" i="174" s="1"/>
  <c r="F466" i="169"/>
  <c r="L935" i="169" s="1"/>
  <c r="R937" i="174"/>
  <c r="K527" i="174"/>
  <c r="R488" i="170"/>
  <c r="S488" i="170" s="1"/>
  <c r="F262" i="159"/>
  <c r="F263" i="159" s="1"/>
  <c r="Q527" i="174"/>
  <c r="Q532" i="174" s="1"/>
  <c r="G466" i="174"/>
  <c r="R463" i="174"/>
  <c r="K473" i="162"/>
  <c r="F473" i="211" s="1"/>
  <c r="M527" i="174"/>
  <c r="M532" i="174" s="1"/>
  <c r="S495" i="171"/>
  <c r="S503" i="171" s="1"/>
  <c r="O487" i="162"/>
  <c r="F487" i="215" s="1"/>
  <c r="K487" i="215" s="1"/>
  <c r="M487" i="162"/>
  <c r="F487" i="213" s="1"/>
  <c r="K487" i="213" s="1"/>
  <c r="P463" i="169"/>
  <c r="P463" i="162" s="1"/>
  <c r="G498" i="166"/>
  <c r="J498" i="166" s="1"/>
  <c r="K498" i="166" s="1"/>
  <c r="H463" i="169"/>
  <c r="H466" i="169" s="1"/>
  <c r="G478" i="171"/>
  <c r="R478" i="171" s="1"/>
  <c r="S478" i="171" s="1"/>
  <c r="G487" i="169"/>
  <c r="R487" i="169" s="1"/>
  <c r="S487" i="169" s="1"/>
  <c r="G498" i="213"/>
  <c r="J498" i="213" s="1"/>
  <c r="K498" i="213" s="1"/>
  <c r="G487" i="214"/>
  <c r="J487" i="214" s="1"/>
  <c r="G487" i="212"/>
  <c r="J487" i="212" s="1"/>
  <c r="K487" i="212" s="1"/>
  <c r="J448" i="223"/>
  <c r="G487" i="216"/>
  <c r="J487" i="216" s="1"/>
  <c r="K487" i="216" s="1"/>
  <c r="Q473" i="162"/>
  <c r="Q473" i="223" s="1"/>
  <c r="K481" i="169"/>
  <c r="G481" i="211" s="1"/>
  <c r="J481" i="211" s="1"/>
  <c r="G473" i="215"/>
  <c r="J473" i="215" s="1"/>
  <c r="G487" i="217"/>
  <c r="J487" i="217" s="1"/>
  <c r="Q487" i="162"/>
  <c r="O481" i="169"/>
  <c r="O481" i="162" s="1"/>
  <c r="F481" i="215" s="1"/>
  <c r="K491" i="169"/>
  <c r="G491" i="211" s="1"/>
  <c r="J491" i="211" s="1"/>
  <c r="P487" i="223"/>
  <c r="K487" i="162"/>
  <c r="F487" i="211" s="1"/>
  <c r="K487" i="211" s="1"/>
  <c r="H478" i="164"/>
  <c r="G478" i="160"/>
  <c r="R478" i="160" s="1"/>
  <c r="S478" i="160" s="1"/>
  <c r="L491" i="169"/>
  <c r="L491" i="162" s="1"/>
  <c r="F491" i="212" s="1"/>
  <c r="K498" i="162"/>
  <c r="F498" i="211" s="1"/>
  <c r="K498" i="211" s="1"/>
  <c r="P481" i="169"/>
  <c r="P481" i="162" s="1"/>
  <c r="F481" i="216" s="1"/>
  <c r="I492" i="160"/>
  <c r="I938" i="160" s="1"/>
  <c r="H490" i="164"/>
  <c r="H481" i="169"/>
  <c r="H481" i="162" s="1"/>
  <c r="F481" i="165" s="1"/>
  <c r="G942" i="160"/>
  <c r="H473" i="162"/>
  <c r="H473" i="223" s="1"/>
  <c r="H184" i="174"/>
  <c r="G521" i="160"/>
  <c r="R521" i="160" s="1"/>
  <c r="N481" i="169"/>
  <c r="N481" i="162" s="1"/>
  <c r="F481" i="214" s="1"/>
  <c r="F530" i="169"/>
  <c r="Q949" i="169" s="1"/>
  <c r="H942" i="160"/>
  <c r="H531" i="160" s="1"/>
  <c r="G473" i="216"/>
  <c r="J473" i="216" s="1"/>
  <c r="G498" i="169"/>
  <c r="G498" i="162" s="1"/>
  <c r="G498" i="223" s="1"/>
  <c r="F481" i="223"/>
  <c r="J942" i="160"/>
  <c r="J531" i="160" s="1"/>
  <c r="N942" i="160"/>
  <c r="N531" i="160" s="1"/>
  <c r="G473" i="214"/>
  <c r="J473" i="214" s="1"/>
  <c r="P488" i="169"/>
  <c r="P488" i="162" s="1"/>
  <c r="F488" i="216" s="1"/>
  <c r="H107" i="174"/>
  <c r="J481" i="169"/>
  <c r="J481" i="162" s="1"/>
  <c r="F481" i="167" s="1"/>
  <c r="L942" i="160"/>
  <c r="L531" i="160" s="1"/>
  <c r="N491" i="169"/>
  <c r="G491" i="214" s="1"/>
  <c r="J491" i="214" s="1"/>
  <c r="P942" i="160"/>
  <c r="P531" i="160" s="1"/>
  <c r="R940" i="160"/>
  <c r="S940" i="160" s="1"/>
  <c r="I942" i="160"/>
  <c r="I531" i="160" s="1"/>
  <c r="M942" i="160"/>
  <c r="M531" i="160" s="1"/>
  <c r="L488" i="169"/>
  <c r="G488" i="212" s="1"/>
  <c r="J488" i="212" s="1"/>
  <c r="Q481" i="169"/>
  <c r="Q481" i="162" s="1"/>
  <c r="F481" i="217" s="1"/>
  <c r="Q492" i="160"/>
  <c r="Q938" i="160" s="1"/>
  <c r="Q942" i="160"/>
  <c r="Q531" i="160" s="1"/>
  <c r="G498" i="165"/>
  <c r="J498" i="165" s="1"/>
  <c r="K498" i="165" s="1"/>
  <c r="I491" i="169"/>
  <c r="I491" i="162" s="1"/>
  <c r="F491" i="166" s="1"/>
  <c r="M481" i="169"/>
  <c r="M481" i="162" s="1"/>
  <c r="F481" i="213" s="1"/>
  <c r="J491" i="169"/>
  <c r="J491" i="162" s="1"/>
  <c r="F491" i="167" s="1"/>
  <c r="L481" i="169"/>
  <c r="L481" i="162" s="1"/>
  <c r="F481" i="212" s="1"/>
  <c r="G503" i="160"/>
  <c r="K543" i="172"/>
  <c r="F275" i="159"/>
  <c r="H491" i="169"/>
  <c r="H491" i="162" s="1"/>
  <c r="F491" i="165" s="1"/>
  <c r="G478" i="170"/>
  <c r="I478" i="164" s="1"/>
  <c r="O488" i="169"/>
  <c r="O488" i="162" s="1"/>
  <c r="F488" i="215" s="1"/>
  <c r="I488" i="169"/>
  <c r="G488" i="166" s="1"/>
  <c r="J488" i="166" s="1"/>
  <c r="O463" i="169"/>
  <c r="O463" i="162" s="1"/>
  <c r="O463" i="223" s="1"/>
  <c r="O466" i="223" s="1"/>
  <c r="L463" i="169"/>
  <c r="G463" i="212" s="1"/>
  <c r="F478" i="169"/>
  <c r="L478" i="169" s="1"/>
  <c r="L492" i="171"/>
  <c r="H488" i="169"/>
  <c r="H488" i="162" s="1"/>
  <c r="F488" i="165" s="1"/>
  <c r="R489" i="155"/>
  <c r="S489" i="155" s="1"/>
  <c r="P184" i="174"/>
  <c r="K950" i="160"/>
  <c r="K463" i="157"/>
  <c r="K466" i="157" s="1"/>
  <c r="P473" i="162"/>
  <c r="P473" i="223" s="1"/>
  <c r="M463" i="169"/>
  <c r="G463" i="213" s="1"/>
  <c r="K463" i="169"/>
  <c r="K463" i="162" s="1"/>
  <c r="K463" i="223" s="1"/>
  <c r="K466" i="223" s="1"/>
  <c r="O473" i="162"/>
  <c r="O473" i="223" s="1"/>
  <c r="J488" i="169"/>
  <c r="G488" i="167" s="1"/>
  <c r="J488" i="167" s="1"/>
  <c r="N473" i="162"/>
  <c r="N473" i="223" s="1"/>
  <c r="N463" i="169"/>
  <c r="N466" i="169" s="1"/>
  <c r="J463" i="169"/>
  <c r="J466" i="169" s="1"/>
  <c r="F488" i="223"/>
  <c r="K488" i="169"/>
  <c r="K488" i="162" s="1"/>
  <c r="F488" i="211" s="1"/>
  <c r="J522" i="157"/>
  <c r="N488" i="169"/>
  <c r="N488" i="162" s="1"/>
  <c r="F488" i="214" s="1"/>
  <c r="G498" i="217"/>
  <c r="J498" i="217" s="1"/>
  <c r="K498" i="217" s="1"/>
  <c r="Q463" i="169"/>
  <c r="Q466" i="169" s="1"/>
  <c r="F463" i="223"/>
  <c r="F466" i="223" s="1"/>
  <c r="H451" i="164"/>
  <c r="H453" i="164" s="1"/>
  <c r="H459" i="164" s="1"/>
  <c r="Q488" i="169"/>
  <c r="G488" i="217" s="1"/>
  <c r="J488" i="217" s="1"/>
  <c r="L107" i="172"/>
  <c r="L261" i="172" s="1"/>
  <c r="G470" i="155"/>
  <c r="G473" i="165"/>
  <c r="J473" i="165" s="1"/>
  <c r="G473" i="217"/>
  <c r="J473" i="217" s="1"/>
  <c r="L933" i="169"/>
  <c r="K107" i="172"/>
  <c r="K261" i="172" s="1"/>
  <c r="J473" i="162"/>
  <c r="J473" i="223" s="1"/>
  <c r="N107" i="174"/>
  <c r="J529" i="160"/>
  <c r="Q183" i="174"/>
  <c r="I952" i="9"/>
  <c r="I645" i="9" s="1"/>
  <c r="F645" i="159" s="1"/>
  <c r="O529" i="160"/>
  <c r="M473" i="162"/>
  <c r="F473" i="213" s="1"/>
  <c r="J107" i="157"/>
  <c r="K107" i="157" s="1"/>
  <c r="J492" i="160"/>
  <c r="J938" i="160" s="1"/>
  <c r="M107" i="172"/>
  <c r="M261" i="172" s="1"/>
  <c r="K448" i="217"/>
  <c r="G473" i="160"/>
  <c r="R473" i="160" s="1"/>
  <c r="S473" i="160" s="1"/>
  <c r="P527" i="173"/>
  <c r="P532" i="173" s="1"/>
  <c r="P951" i="173" s="1"/>
  <c r="R470" i="173"/>
  <c r="M491" i="169"/>
  <c r="F491" i="223"/>
  <c r="G469" i="160"/>
  <c r="G451" i="167"/>
  <c r="J451" i="167" s="1"/>
  <c r="J453" i="167" s="1"/>
  <c r="J459" i="167" s="1"/>
  <c r="I933" i="155"/>
  <c r="I526" i="155" s="1"/>
  <c r="H526" i="166" s="1"/>
  <c r="G490" i="171"/>
  <c r="R490" i="171" s="1"/>
  <c r="S490" i="171" s="1"/>
  <c r="H527" i="173"/>
  <c r="H532" i="173" s="1"/>
  <c r="H951" i="173" s="1"/>
  <c r="F107" i="169"/>
  <c r="J950" i="159"/>
  <c r="K950" i="159" s="1"/>
  <c r="Q491" i="169"/>
  <c r="Q491" i="162" s="1"/>
  <c r="F491" i="217" s="1"/>
  <c r="K448" i="165"/>
  <c r="G473" i="212"/>
  <c r="J473" i="212" s="1"/>
  <c r="O491" i="169"/>
  <c r="O491" i="162" s="1"/>
  <c r="F491" i="215" s="1"/>
  <c r="K448" i="215"/>
  <c r="L183" i="174"/>
  <c r="I530" i="217"/>
  <c r="G117" i="159"/>
  <c r="J117" i="159" s="1"/>
  <c r="G194" i="159"/>
  <c r="F194" i="160" s="1"/>
  <c r="J184" i="174"/>
  <c r="L473" i="162"/>
  <c r="F473" i="212" s="1"/>
  <c r="G473" i="171"/>
  <c r="R473" i="171" s="1"/>
  <c r="P950" i="160"/>
  <c r="I529" i="160"/>
  <c r="J183" i="174"/>
  <c r="P529" i="160"/>
  <c r="M527" i="173"/>
  <c r="M532" i="173" s="1"/>
  <c r="M951" i="173" s="1"/>
  <c r="I13" i="9"/>
  <c r="K529" i="160"/>
  <c r="O950" i="160"/>
  <c r="H529" i="160"/>
  <c r="L543" i="172"/>
  <c r="R480" i="155"/>
  <c r="S480" i="155" s="1"/>
  <c r="I945" i="157"/>
  <c r="K183" i="174"/>
  <c r="M183" i="174"/>
  <c r="O183" i="174"/>
  <c r="G119" i="172"/>
  <c r="R119" i="172" s="1"/>
  <c r="H950" i="160"/>
  <c r="I473" i="223"/>
  <c r="N184" i="174"/>
  <c r="N950" i="160"/>
  <c r="P107" i="174"/>
  <c r="M950" i="160"/>
  <c r="G950" i="160"/>
  <c r="H543" i="172"/>
  <c r="I277" i="9"/>
  <c r="I424" i="9" s="1"/>
  <c r="H183" i="174"/>
  <c r="J950" i="160"/>
  <c r="Q529" i="160"/>
  <c r="N183" i="174"/>
  <c r="Q950" i="160"/>
  <c r="L529" i="160"/>
  <c r="F448" i="212"/>
  <c r="K448" i="212" s="1"/>
  <c r="P183" i="174"/>
  <c r="G183" i="159"/>
  <c r="J183" i="159" s="1"/>
  <c r="K183" i="159" s="1"/>
  <c r="L950" i="160"/>
  <c r="M529" i="160"/>
  <c r="N933" i="155"/>
  <c r="N526" i="155" s="1"/>
  <c r="H526" i="214" s="1"/>
  <c r="I183" i="174"/>
  <c r="O184" i="174"/>
  <c r="O107" i="174"/>
  <c r="I950" i="160"/>
  <c r="O543" i="172"/>
  <c r="H120" i="159"/>
  <c r="F120" i="174" s="1"/>
  <c r="H339" i="159"/>
  <c r="F339" i="174" s="1"/>
  <c r="H657" i="159"/>
  <c r="H658" i="159" s="1"/>
  <c r="H108" i="159"/>
  <c r="F108" i="174" s="1"/>
  <c r="H412" i="159"/>
  <c r="H414" i="159" s="1"/>
  <c r="L492" i="160"/>
  <c r="L938" i="160" s="1"/>
  <c r="O492" i="171"/>
  <c r="L490" i="162"/>
  <c r="F490" i="212" s="1"/>
  <c r="G490" i="212"/>
  <c r="J490" i="212" s="1"/>
  <c r="J527" i="173"/>
  <c r="J532" i="173" s="1"/>
  <c r="H492" i="171"/>
  <c r="M184" i="174"/>
  <c r="Q933" i="169"/>
  <c r="I448" i="223"/>
  <c r="G532" i="158"/>
  <c r="G951" i="158" s="1"/>
  <c r="G412" i="158" s="1"/>
  <c r="R477" i="155"/>
  <c r="S477" i="155" s="1"/>
  <c r="H448" i="223"/>
  <c r="G261" i="157"/>
  <c r="G490" i="211"/>
  <c r="J490" i="211" s="1"/>
  <c r="K490" i="162"/>
  <c r="I490" i="164"/>
  <c r="R490" i="170"/>
  <c r="S490" i="170" s="1"/>
  <c r="J933" i="169"/>
  <c r="K527" i="173"/>
  <c r="K532" i="173" s="1"/>
  <c r="K951" i="173" s="1"/>
  <c r="J451" i="162"/>
  <c r="F451" i="167" s="1"/>
  <c r="F453" i="167" s="1"/>
  <c r="F459" i="167" s="1"/>
  <c r="J498" i="223"/>
  <c r="O527" i="173"/>
  <c r="O532" i="173" s="1"/>
  <c r="Q492" i="171"/>
  <c r="L184" i="174"/>
  <c r="I933" i="169"/>
  <c r="G516" i="169"/>
  <c r="R516" i="169" s="1"/>
  <c r="G479" i="160"/>
  <c r="R479" i="160" s="1"/>
  <c r="S479" i="160" s="1"/>
  <c r="G543" i="157"/>
  <c r="J543" i="157" s="1"/>
  <c r="K543" i="157" s="1"/>
  <c r="N492" i="160"/>
  <c r="N938" i="160" s="1"/>
  <c r="I451" i="164"/>
  <c r="I453" i="164" s="1"/>
  <c r="I459" i="164" s="1"/>
  <c r="I490" i="162"/>
  <c r="F490" i="166" s="1"/>
  <c r="G490" i="166"/>
  <c r="J490" i="166" s="1"/>
  <c r="H490" i="162"/>
  <c r="F490" i="165" s="1"/>
  <c r="G490" i="165"/>
  <c r="J490" i="165" s="1"/>
  <c r="G194" i="158"/>
  <c r="J194" i="158" s="1"/>
  <c r="N490" i="162"/>
  <c r="F490" i="214" s="1"/>
  <c r="G490" i="214"/>
  <c r="J490" i="214" s="1"/>
  <c r="Q490" i="162"/>
  <c r="F490" i="217" s="1"/>
  <c r="G490" i="217"/>
  <c r="J490" i="217" s="1"/>
  <c r="K261" i="159"/>
  <c r="O933" i="169"/>
  <c r="L119" i="174"/>
  <c r="L273" i="174" s="1"/>
  <c r="R476" i="170"/>
  <c r="S476" i="170" s="1"/>
  <c r="G453" i="155"/>
  <c r="G459" i="155" s="1"/>
  <c r="G490" i="213"/>
  <c r="J490" i="213" s="1"/>
  <c r="M490" i="162"/>
  <c r="F490" i="213" s="1"/>
  <c r="O490" i="162"/>
  <c r="F490" i="215" s="1"/>
  <c r="G490" i="215"/>
  <c r="J490" i="215" s="1"/>
  <c r="K492" i="160"/>
  <c r="K938" i="160" s="1"/>
  <c r="R941" i="160"/>
  <c r="S941" i="160" s="1"/>
  <c r="J492" i="171"/>
  <c r="J261" i="159"/>
  <c r="Q933" i="155"/>
  <c r="Q526" i="155" s="1"/>
  <c r="H526" i="217" s="1"/>
  <c r="K119" i="174"/>
  <c r="K273" i="174" s="1"/>
  <c r="G475" i="160"/>
  <c r="R475" i="160" s="1"/>
  <c r="S475" i="160" s="1"/>
  <c r="I530" i="167"/>
  <c r="Q448" i="223"/>
  <c r="G490" i="167"/>
  <c r="J490" i="167" s="1"/>
  <c r="J490" i="162"/>
  <c r="F490" i="167" s="1"/>
  <c r="P490" i="162"/>
  <c r="F490" i="216" s="1"/>
  <c r="G490" i="216"/>
  <c r="J490" i="216" s="1"/>
  <c r="G490" i="169"/>
  <c r="G526" i="173"/>
  <c r="R526" i="173" s="1"/>
  <c r="S526" i="173" s="1"/>
  <c r="O183" i="161"/>
  <c r="O195" i="161"/>
  <c r="P107" i="172"/>
  <c r="P261" i="172" s="1"/>
  <c r="G486" i="171"/>
  <c r="R486" i="171" s="1"/>
  <c r="S486" i="171" s="1"/>
  <c r="I492" i="171"/>
  <c r="K492" i="171"/>
  <c r="G196" i="161"/>
  <c r="R196" i="161" s="1"/>
  <c r="S196" i="161" s="1"/>
  <c r="L107" i="174"/>
  <c r="H933" i="169"/>
  <c r="N543" i="172"/>
  <c r="H273" i="161"/>
  <c r="G525" i="172"/>
  <c r="R525" i="172" s="1"/>
  <c r="M119" i="174"/>
  <c r="M273" i="174" s="1"/>
  <c r="H107" i="172"/>
  <c r="H261" i="172" s="1"/>
  <c r="P492" i="160"/>
  <c r="P938" i="160" s="1"/>
  <c r="G106" i="159"/>
  <c r="J106" i="159" s="1"/>
  <c r="H530" i="212"/>
  <c r="H530" i="215"/>
  <c r="G451" i="166"/>
  <c r="G453" i="166" s="1"/>
  <c r="G459" i="166" s="1"/>
  <c r="G463" i="155"/>
  <c r="R463" i="155" s="1"/>
  <c r="F487" i="214"/>
  <c r="N487" i="223"/>
  <c r="N492" i="171"/>
  <c r="I107" i="172"/>
  <c r="I261" i="172" s="1"/>
  <c r="F261" i="172"/>
  <c r="M492" i="160"/>
  <c r="M938" i="160" s="1"/>
  <c r="G527" i="161"/>
  <c r="R527" i="161" s="1"/>
  <c r="S527" i="161" s="1"/>
  <c r="K184" i="174"/>
  <c r="Q107" i="174"/>
  <c r="H933" i="155"/>
  <c r="H526" i="155" s="1"/>
  <c r="H526" i="165" s="1"/>
  <c r="Q119" i="174"/>
  <c r="Q273" i="174" s="1"/>
  <c r="H945" i="157"/>
  <c r="Q107" i="172"/>
  <c r="Q261" i="172" s="1"/>
  <c r="J107" i="172"/>
  <c r="J261" i="172" s="1"/>
  <c r="G183" i="158"/>
  <c r="J183" i="158" s="1"/>
  <c r="K183" i="158" s="1"/>
  <c r="P492" i="171"/>
  <c r="I530" i="212"/>
  <c r="G105" i="158"/>
  <c r="J105" i="158" s="1"/>
  <c r="I543" i="173"/>
  <c r="H530" i="211"/>
  <c r="J119" i="157"/>
  <c r="K119" i="157" s="1"/>
  <c r="G117" i="158"/>
  <c r="J117" i="158" s="1"/>
  <c r="M451" i="162"/>
  <c r="M451" i="223" s="1"/>
  <c r="M453" i="223" s="1"/>
  <c r="M459" i="223" s="1"/>
  <c r="H498" i="223"/>
  <c r="I184" i="165"/>
  <c r="Q543" i="172"/>
  <c r="K451" i="162"/>
  <c r="K451" i="223" s="1"/>
  <c r="K453" i="223" s="1"/>
  <c r="K459" i="223" s="1"/>
  <c r="I530" i="166"/>
  <c r="F526" i="160"/>
  <c r="R946" i="173"/>
  <c r="S946" i="173" s="1"/>
  <c r="G463" i="170"/>
  <c r="I463" i="164" s="1"/>
  <c r="I466" i="164" s="1"/>
  <c r="Q184" i="174"/>
  <c r="M107" i="174"/>
  <c r="G184" i="172"/>
  <c r="R184" i="172" s="1"/>
  <c r="S184" i="172" s="1"/>
  <c r="G448" i="162"/>
  <c r="R448" i="162" s="1"/>
  <c r="F119" i="155"/>
  <c r="G196" i="173"/>
  <c r="R196" i="173" s="1"/>
  <c r="S196" i="173" s="1"/>
  <c r="L933" i="155"/>
  <c r="L526" i="155" s="1"/>
  <c r="H526" i="212" s="1"/>
  <c r="G525" i="161"/>
  <c r="R525" i="161" s="1"/>
  <c r="P119" i="174"/>
  <c r="P273" i="174" s="1"/>
  <c r="O107" i="172"/>
  <c r="O261" i="172" s="1"/>
  <c r="H530" i="166"/>
  <c r="N543" i="173"/>
  <c r="G543" i="173" s="1"/>
  <c r="R543" i="173" s="1"/>
  <c r="S543" i="173" s="1"/>
  <c r="G195" i="158"/>
  <c r="F195" i="171" s="1"/>
  <c r="L487" i="223"/>
  <c r="H530" i="213"/>
  <c r="G451" i="213"/>
  <c r="G453" i="213" s="1"/>
  <c r="G459" i="213" s="1"/>
  <c r="G451" i="211"/>
  <c r="J451" i="211" s="1"/>
  <c r="J453" i="211" s="1"/>
  <c r="J459" i="211" s="1"/>
  <c r="I498" i="223"/>
  <c r="G530" i="161"/>
  <c r="G951" i="161" s="1"/>
  <c r="M492" i="171"/>
  <c r="F448" i="214"/>
  <c r="K448" i="214" s="1"/>
  <c r="I530" i="213"/>
  <c r="L527" i="173"/>
  <c r="L532" i="173" s="1"/>
  <c r="L951" i="173" s="1"/>
  <c r="K107" i="174"/>
  <c r="G521" i="155"/>
  <c r="G522" i="155" s="1"/>
  <c r="G448" i="164"/>
  <c r="J448" i="164" s="1"/>
  <c r="G525" i="173"/>
  <c r="R525" i="173" s="1"/>
  <c r="K933" i="155"/>
  <c r="K526" i="155" s="1"/>
  <c r="H526" i="211" s="1"/>
  <c r="R946" i="174"/>
  <c r="S946" i="174" s="1"/>
  <c r="O492" i="160"/>
  <c r="O938" i="160" s="1"/>
  <c r="I530" i="216"/>
  <c r="G521" i="170"/>
  <c r="R521" i="170" s="1"/>
  <c r="G451" i="214"/>
  <c r="J451" i="214" s="1"/>
  <c r="J453" i="214" s="1"/>
  <c r="J459" i="214" s="1"/>
  <c r="G531" i="174"/>
  <c r="R531" i="174" s="1"/>
  <c r="S531" i="174" s="1"/>
  <c r="L183" i="161"/>
  <c r="L195" i="161"/>
  <c r="G528" i="174"/>
  <c r="R528" i="174" s="1"/>
  <c r="S528" i="174" s="1"/>
  <c r="H298" i="9"/>
  <c r="H574" i="9"/>
  <c r="I535" i="159"/>
  <c r="F535" i="161" s="1"/>
  <c r="I197" i="159"/>
  <c r="F197" i="161" s="1"/>
  <c r="I533" i="159"/>
  <c r="F533" i="161" s="1"/>
  <c r="I545" i="159"/>
  <c r="F545" i="161" s="1"/>
  <c r="I353" i="159"/>
  <c r="F353" i="161" s="1"/>
  <c r="I534" i="159"/>
  <c r="F534" i="161" s="1"/>
  <c r="I185" i="159"/>
  <c r="F185" i="161" s="1"/>
  <c r="I357" i="159"/>
  <c r="F357" i="161" s="1"/>
  <c r="I352" i="159"/>
  <c r="F352" i="161" s="1"/>
  <c r="I351" i="159"/>
  <c r="F351" i="161" s="1"/>
  <c r="I349" i="159"/>
  <c r="F349" i="161" s="1"/>
  <c r="I540" i="159"/>
  <c r="F540" i="161" s="1"/>
  <c r="I313" i="159"/>
  <c r="F313" i="161" s="1"/>
  <c r="I542" i="159"/>
  <c r="F542" i="161" s="1"/>
  <c r="I355" i="159"/>
  <c r="F355" i="161" s="1"/>
  <c r="I604" i="159"/>
  <c r="F604" i="161" s="1"/>
  <c r="I536" i="159"/>
  <c r="F536" i="161" s="1"/>
  <c r="I346" i="159"/>
  <c r="F346" i="161" s="1"/>
  <c r="I546" i="159"/>
  <c r="F546" i="161" s="1"/>
  <c r="I348" i="159"/>
  <c r="F348" i="161" s="1"/>
  <c r="I311" i="159"/>
  <c r="F311" i="161" s="1"/>
  <c r="I538" i="159"/>
  <c r="F538" i="161" s="1"/>
  <c r="I537" i="159"/>
  <c r="F537" i="161" s="1"/>
  <c r="I350" i="159"/>
  <c r="F350" i="161" s="1"/>
  <c r="I544" i="159"/>
  <c r="F544" i="161" s="1"/>
  <c r="I539" i="159"/>
  <c r="F539" i="161" s="1"/>
  <c r="I345" i="159"/>
  <c r="F345" i="161" s="1"/>
  <c r="I602" i="159"/>
  <c r="F602" i="161" s="1"/>
  <c r="I541" i="159"/>
  <c r="F541" i="161" s="1"/>
  <c r="I603" i="159"/>
  <c r="F603" i="161" s="1"/>
  <c r="I347" i="159"/>
  <c r="F347" i="161" s="1"/>
  <c r="I120" i="159"/>
  <c r="I121" i="159" s="1"/>
  <c r="I896" i="159" s="1"/>
  <c r="I108" i="159"/>
  <c r="I109" i="159" s="1"/>
  <c r="I657" i="159"/>
  <c r="I412" i="159"/>
  <c r="I601" i="159"/>
  <c r="I339" i="159"/>
  <c r="G526" i="161"/>
  <c r="R526" i="161" s="1"/>
  <c r="S526" i="161" s="1"/>
  <c r="G528" i="161"/>
  <c r="I529" i="165"/>
  <c r="G529" i="170"/>
  <c r="H530" i="214"/>
  <c r="G200" i="9"/>
  <c r="K183" i="161"/>
  <c r="K195" i="161"/>
  <c r="M195" i="161"/>
  <c r="M183" i="161"/>
  <c r="G528" i="172"/>
  <c r="R528" i="172" s="1"/>
  <c r="S528" i="172" s="1"/>
  <c r="G530" i="174"/>
  <c r="R530" i="174" s="1"/>
  <c r="S530" i="174" s="1"/>
  <c r="G528" i="173"/>
  <c r="H947" i="173"/>
  <c r="F528" i="170"/>
  <c r="I947" i="157"/>
  <c r="J183" i="161"/>
  <c r="J195" i="161"/>
  <c r="Q195" i="161"/>
  <c r="Q183" i="161"/>
  <c r="G526" i="172"/>
  <c r="R526" i="172" s="1"/>
  <c r="S526" i="172" s="1"/>
  <c r="G526" i="174"/>
  <c r="R526" i="174" s="1"/>
  <c r="S526" i="174" s="1"/>
  <c r="N195" i="161"/>
  <c r="N183" i="161"/>
  <c r="I530" i="165"/>
  <c r="G530" i="170"/>
  <c r="S938" i="171"/>
  <c r="W938" i="171"/>
  <c r="R935" i="174"/>
  <c r="G469" i="165"/>
  <c r="H469" i="162"/>
  <c r="H469" i="223" s="1"/>
  <c r="H470" i="223" s="1"/>
  <c r="H470" i="169"/>
  <c r="G475" i="171"/>
  <c r="R475" i="171" s="1"/>
  <c r="S475" i="171" s="1"/>
  <c r="F543" i="171"/>
  <c r="J543" i="158"/>
  <c r="K543" i="158" s="1"/>
  <c r="J537" i="9"/>
  <c r="K537" i="9" s="1"/>
  <c r="F537" i="157"/>
  <c r="F527" i="160"/>
  <c r="J527" i="159"/>
  <c r="K527" i="159" s="1"/>
  <c r="M501" i="162"/>
  <c r="F501" i="213" s="1"/>
  <c r="G501" i="213"/>
  <c r="J501" i="213" s="1"/>
  <c r="H521" i="212"/>
  <c r="H522" i="212" s="1"/>
  <c r="L522" i="155"/>
  <c r="H530" i="165"/>
  <c r="J544" i="9"/>
  <c r="K544" i="9" s="1"/>
  <c r="F544" i="157"/>
  <c r="K448" i="167"/>
  <c r="H486" i="164"/>
  <c r="R486" i="155"/>
  <c r="S486" i="155" s="1"/>
  <c r="R469" i="174"/>
  <c r="G470" i="174"/>
  <c r="H355" i="158"/>
  <c r="F355" i="172" s="1"/>
  <c r="N532" i="172"/>
  <c r="H481" i="164"/>
  <c r="R481" i="155"/>
  <c r="S481" i="155" s="1"/>
  <c r="K182" i="9"/>
  <c r="G479" i="171"/>
  <c r="R479" i="171" s="1"/>
  <c r="S479" i="171" s="1"/>
  <c r="R470" i="155"/>
  <c r="S469" i="155"/>
  <c r="S470" i="155" s="1"/>
  <c r="H516" i="164"/>
  <c r="H518" i="164" s="1"/>
  <c r="G518" i="155"/>
  <c r="R516" i="155"/>
  <c r="J106" i="158"/>
  <c r="F106" i="171"/>
  <c r="I491" i="164"/>
  <c r="R491" i="170"/>
  <c r="S491" i="170" s="1"/>
  <c r="L469" i="162"/>
  <c r="L469" i="223" s="1"/>
  <c r="L470" i="223" s="1"/>
  <c r="L470" i="169"/>
  <c r="G469" i="212"/>
  <c r="J529" i="157"/>
  <c r="K529" i="157" s="1"/>
  <c r="F529" i="169"/>
  <c r="J541" i="9"/>
  <c r="K541" i="9" s="1"/>
  <c r="F541" i="157"/>
  <c r="I463" i="216"/>
  <c r="I466" i="216" s="1"/>
  <c r="P466" i="170"/>
  <c r="G532" i="159"/>
  <c r="J475" i="157"/>
  <c r="F475" i="169"/>
  <c r="G492" i="157"/>
  <c r="G936" i="157" s="1"/>
  <c r="G522" i="172"/>
  <c r="R521" i="172"/>
  <c r="G501" i="166"/>
  <c r="J501" i="166" s="1"/>
  <c r="I501" i="162"/>
  <c r="F501" i="166" s="1"/>
  <c r="G501" i="169"/>
  <c r="H536" i="158"/>
  <c r="F536" i="172" s="1"/>
  <c r="G107" i="161"/>
  <c r="J119" i="170"/>
  <c r="K119" i="170"/>
  <c r="L119" i="170"/>
  <c r="H119" i="170"/>
  <c r="P119" i="170"/>
  <c r="M119" i="170"/>
  <c r="N119" i="170"/>
  <c r="O119" i="170"/>
  <c r="Q119" i="170"/>
  <c r="F273" i="170"/>
  <c r="I119" i="170"/>
  <c r="I107" i="174"/>
  <c r="R473" i="172"/>
  <c r="G492" i="172"/>
  <c r="J348" i="9"/>
  <c r="K348" i="9" s="1"/>
  <c r="F348" i="157"/>
  <c r="R952" i="174"/>
  <c r="S952" i="174" s="1"/>
  <c r="L496" i="162"/>
  <c r="F496" i="212" s="1"/>
  <c r="G496" i="212"/>
  <c r="J496" i="212" s="1"/>
  <c r="P496" i="162"/>
  <c r="F496" i="216" s="1"/>
  <c r="G496" i="216"/>
  <c r="J496" i="216" s="1"/>
  <c r="L936" i="161"/>
  <c r="M936" i="161"/>
  <c r="N936" i="161"/>
  <c r="J936" i="161"/>
  <c r="K936" i="161"/>
  <c r="O936" i="161"/>
  <c r="P936" i="161"/>
  <c r="H936" i="161"/>
  <c r="I936" i="161"/>
  <c r="G936" i="161"/>
  <c r="Q936" i="161"/>
  <c r="F549" i="159"/>
  <c r="R941" i="174"/>
  <c r="H949" i="161"/>
  <c r="G518" i="161"/>
  <c r="G941" i="161" s="1"/>
  <c r="R941" i="161" s="1"/>
  <c r="R516" i="161"/>
  <c r="Q521" i="162"/>
  <c r="G521" i="217"/>
  <c r="Q522" i="169"/>
  <c r="G521" i="169"/>
  <c r="N516" i="162"/>
  <c r="N516" i="223" s="1"/>
  <c r="N518" i="223" s="1"/>
  <c r="N518" i="169"/>
  <c r="G516" i="214"/>
  <c r="L939" i="169"/>
  <c r="M939" i="169"/>
  <c r="N939" i="169"/>
  <c r="J939" i="169"/>
  <c r="I939" i="169"/>
  <c r="K939" i="169"/>
  <c r="O939" i="169"/>
  <c r="G939" i="169"/>
  <c r="P939" i="169"/>
  <c r="Q939" i="169"/>
  <c r="H939" i="169"/>
  <c r="G480" i="166"/>
  <c r="J480" i="166" s="1"/>
  <c r="I480" i="162"/>
  <c r="F480" i="166" s="1"/>
  <c r="G480" i="169"/>
  <c r="R945" i="172"/>
  <c r="S945" i="172" s="1"/>
  <c r="R946" i="172"/>
  <c r="S946" i="172" s="1"/>
  <c r="F182" i="173"/>
  <c r="J528" i="158"/>
  <c r="K528" i="158" s="1"/>
  <c r="F528" i="171"/>
  <c r="G947" i="158"/>
  <c r="J947" i="158" s="1"/>
  <c r="K947" i="158" s="1"/>
  <c r="F528" i="160"/>
  <c r="J528" i="159"/>
  <c r="K528" i="159" s="1"/>
  <c r="G949" i="159"/>
  <c r="J949" i="159" s="1"/>
  <c r="K949" i="159" s="1"/>
  <c r="L934" i="155"/>
  <c r="M934" i="155"/>
  <c r="N934" i="155"/>
  <c r="J934" i="155"/>
  <c r="O934" i="155"/>
  <c r="P934" i="155"/>
  <c r="Q934" i="155"/>
  <c r="I934" i="155"/>
  <c r="H934" i="155"/>
  <c r="K934" i="155"/>
  <c r="F547" i="158"/>
  <c r="H353" i="158"/>
  <c r="F353" i="172" s="1"/>
  <c r="K532" i="161"/>
  <c r="K953" i="161" s="1"/>
  <c r="G522" i="173"/>
  <c r="R521" i="173"/>
  <c r="H906" i="9"/>
  <c r="H578" i="9" s="1"/>
  <c r="H277" i="9"/>
  <c r="I532" i="172"/>
  <c r="M952" i="160"/>
  <c r="N952" i="160"/>
  <c r="G952" i="160"/>
  <c r="O952" i="160"/>
  <c r="K531" i="160"/>
  <c r="K952" i="160"/>
  <c r="I952" i="160"/>
  <c r="J952" i="160"/>
  <c r="L952" i="160"/>
  <c r="H952" i="160"/>
  <c r="P952" i="160"/>
  <c r="Q952" i="160"/>
  <c r="H182" i="157"/>
  <c r="I182" i="157"/>
  <c r="J346" i="9"/>
  <c r="K346" i="9" s="1"/>
  <c r="F346" i="157"/>
  <c r="N261" i="172"/>
  <c r="H451" i="162"/>
  <c r="J602" i="9"/>
  <c r="K602" i="9" s="1"/>
  <c r="F602" i="157"/>
  <c r="J946" i="170"/>
  <c r="K946" i="170"/>
  <c r="L946" i="170"/>
  <c r="H946" i="170"/>
  <c r="P946" i="170"/>
  <c r="I946" i="170"/>
  <c r="M946" i="170"/>
  <c r="N946" i="170"/>
  <c r="Q946" i="170"/>
  <c r="G946" i="170"/>
  <c r="O946" i="170"/>
  <c r="H492" i="160"/>
  <c r="H938" i="160" s="1"/>
  <c r="F495" i="215"/>
  <c r="I477" i="164"/>
  <c r="R477" i="170"/>
  <c r="S477" i="170" s="1"/>
  <c r="H260" i="159"/>
  <c r="F106" i="174"/>
  <c r="O522" i="170"/>
  <c r="I521" i="215"/>
  <c r="I522" i="215" s="1"/>
  <c r="I521" i="214"/>
  <c r="I522" i="214" s="1"/>
  <c r="N522" i="170"/>
  <c r="I530" i="214"/>
  <c r="J311" i="9"/>
  <c r="K311" i="9" s="1"/>
  <c r="F311" i="157"/>
  <c r="N935" i="155"/>
  <c r="N527" i="155" s="1"/>
  <c r="O935" i="155"/>
  <c r="O527" i="155" s="1"/>
  <c r="H935" i="155"/>
  <c r="P935" i="155"/>
  <c r="P527" i="155" s="1"/>
  <c r="L935" i="155"/>
  <c r="L527" i="155" s="1"/>
  <c r="Q935" i="155"/>
  <c r="Q543" i="155" s="1"/>
  <c r="K935" i="155"/>
  <c r="K543" i="155" s="1"/>
  <c r="J935" i="155"/>
  <c r="J527" i="155" s="1"/>
  <c r="I935" i="155"/>
  <c r="I543" i="155" s="1"/>
  <c r="M935" i="155"/>
  <c r="M527" i="155" s="1"/>
  <c r="O466" i="155"/>
  <c r="H463" i="215"/>
  <c r="H466" i="215" s="1"/>
  <c r="R933" i="173"/>
  <c r="M525" i="171"/>
  <c r="J944" i="171"/>
  <c r="I944" i="171"/>
  <c r="O944" i="171"/>
  <c r="M944" i="171"/>
  <c r="K529" i="171"/>
  <c r="H948" i="171"/>
  <c r="P948" i="171"/>
  <c r="L529" i="171"/>
  <c r="M529" i="171"/>
  <c r="J948" i="171"/>
  <c r="I529" i="171"/>
  <c r="Q529" i="171"/>
  <c r="N948" i="171"/>
  <c r="G948" i="171"/>
  <c r="H529" i="171"/>
  <c r="I948" i="171"/>
  <c r="J529" i="171"/>
  <c r="K948" i="171"/>
  <c r="Q948" i="171"/>
  <c r="O529" i="171"/>
  <c r="P529" i="171"/>
  <c r="M948" i="171"/>
  <c r="L948" i="171"/>
  <c r="O948" i="171"/>
  <c r="N529" i="171"/>
  <c r="H272" i="159"/>
  <c r="F118" i="174"/>
  <c r="J531" i="157"/>
  <c r="K531" i="157" s="1"/>
  <c r="F531" i="169"/>
  <c r="L195" i="174"/>
  <c r="M195" i="174"/>
  <c r="N195" i="174"/>
  <c r="J195" i="174"/>
  <c r="H195" i="174"/>
  <c r="I195" i="174"/>
  <c r="K195" i="174"/>
  <c r="Q195" i="174"/>
  <c r="O195" i="174"/>
  <c r="P195" i="174"/>
  <c r="R949" i="174"/>
  <c r="S949" i="174" s="1"/>
  <c r="Q469" i="162"/>
  <c r="G469" i="217"/>
  <c r="Q470" i="169"/>
  <c r="P469" i="162"/>
  <c r="P469" i="223" s="1"/>
  <c r="P470" i="223" s="1"/>
  <c r="P470" i="169"/>
  <c r="G469" i="216"/>
  <c r="R451" i="172"/>
  <c r="G453" i="172"/>
  <c r="G459" i="172" s="1"/>
  <c r="H537" i="158"/>
  <c r="F537" i="172" s="1"/>
  <c r="O466" i="170"/>
  <c r="I463" i="215"/>
  <c r="I466" i="215" s="1"/>
  <c r="I463" i="165"/>
  <c r="I466" i="165" s="1"/>
  <c r="H466" i="170"/>
  <c r="H108" i="158"/>
  <c r="H109" i="158" s="1"/>
  <c r="F262" i="158"/>
  <c r="F263" i="158" s="1"/>
  <c r="J525" i="157"/>
  <c r="F525" i="169"/>
  <c r="G944" i="157"/>
  <c r="Q501" i="162"/>
  <c r="F501" i="217" s="1"/>
  <c r="G501" i="217"/>
  <c r="J501" i="217" s="1"/>
  <c r="N501" i="162"/>
  <c r="F501" i="214" s="1"/>
  <c r="G501" i="214"/>
  <c r="J501" i="214" s="1"/>
  <c r="J536" i="9"/>
  <c r="K536" i="9" s="1"/>
  <c r="F536" i="157"/>
  <c r="I273" i="157"/>
  <c r="R947" i="174"/>
  <c r="S947" i="174" s="1"/>
  <c r="P522" i="155"/>
  <c r="H521" i="216"/>
  <c r="H522" i="216" s="1"/>
  <c r="K933" i="169"/>
  <c r="P933" i="169"/>
  <c r="H185" i="158"/>
  <c r="F185" i="172" s="1"/>
  <c r="J272" i="9"/>
  <c r="K118" i="9"/>
  <c r="K272" i="9" s="1"/>
  <c r="F484" i="223"/>
  <c r="N484" i="169"/>
  <c r="O484" i="169"/>
  <c r="H484" i="169"/>
  <c r="P484" i="169"/>
  <c r="L484" i="169"/>
  <c r="M484" i="169"/>
  <c r="Q484" i="169"/>
  <c r="J484" i="169"/>
  <c r="I484" i="169"/>
  <c r="K484" i="169"/>
  <c r="J496" i="162"/>
  <c r="F496" i="167" s="1"/>
  <c r="G496" i="167"/>
  <c r="J496" i="167" s="1"/>
  <c r="G496" i="165"/>
  <c r="J496" i="165" s="1"/>
  <c r="H496" i="162"/>
  <c r="F496" i="165" s="1"/>
  <c r="H530" i="216"/>
  <c r="R948" i="170"/>
  <c r="S948" i="170" s="1"/>
  <c r="H349" i="158"/>
  <c r="F349" i="172" s="1"/>
  <c r="G521" i="166"/>
  <c r="I521" i="162"/>
  <c r="I521" i="223" s="1"/>
  <c r="I522" i="223" s="1"/>
  <c r="I522" i="169"/>
  <c r="N521" i="162"/>
  <c r="N521" i="223" s="1"/>
  <c r="N522" i="223" s="1"/>
  <c r="N522" i="169"/>
  <c r="G521" i="214"/>
  <c r="G516" i="166"/>
  <c r="I516" i="162"/>
  <c r="I516" i="223" s="1"/>
  <c r="I518" i="223" s="1"/>
  <c r="I518" i="169"/>
  <c r="L516" i="162"/>
  <c r="L518" i="169"/>
  <c r="G516" i="212"/>
  <c r="M480" i="162"/>
  <c r="F480" i="213" s="1"/>
  <c r="G480" i="213"/>
  <c r="J480" i="213" s="1"/>
  <c r="N480" i="162"/>
  <c r="F480" i="214" s="1"/>
  <c r="G480" i="214"/>
  <c r="J480" i="214" s="1"/>
  <c r="F182" i="172"/>
  <c r="H544" i="158"/>
  <c r="F544" i="172" s="1"/>
  <c r="K448" i="166"/>
  <c r="I261" i="157"/>
  <c r="F107" i="170"/>
  <c r="P933" i="155"/>
  <c r="P526" i="155" s="1"/>
  <c r="I951" i="158"/>
  <c r="I353" i="158" s="1"/>
  <c r="J353" i="9"/>
  <c r="K353" i="9" s="1"/>
  <c r="F353" i="157"/>
  <c r="J532" i="161"/>
  <c r="J953" i="161" s="1"/>
  <c r="H532" i="161"/>
  <c r="H953" i="161" s="1"/>
  <c r="O532" i="161"/>
  <c r="R944" i="172"/>
  <c r="S944" i="172" s="1"/>
  <c r="L532" i="172"/>
  <c r="J119" i="174"/>
  <c r="J273" i="174" s="1"/>
  <c r="F489" i="223"/>
  <c r="N489" i="169"/>
  <c r="O489" i="169"/>
  <c r="H489" i="169"/>
  <c r="P489" i="169"/>
  <c r="L489" i="169"/>
  <c r="J489" i="169"/>
  <c r="K489" i="169"/>
  <c r="M489" i="169"/>
  <c r="I489" i="169"/>
  <c r="Q489" i="169"/>
  <c r="F453" i="223"/>
  <c r="F459" i="223" s="1"/>
  <c r="H357" i="158"/>
  <c r="F357" i="172" s="1"/>
  <c r="G933" i="171"/>
  <c r="O933" i="171"/>
  <c r="H933" i="171"/>
  <c r="P933" i="171"/>
  <c r="I933" i="171"/>
  <c r="Q933" i="171"/>
  <c r="M933" i="171"/>
  <c r="N933" i="171"/>
  <c r="J933" i="171"/>
  <c r="K933" i="171"/>
  <c r="L933" i="171"/>
  <c r="F459" i="171"/>
  <c r="O183" i="173"/>
  <c r="H183" i="173"/>
  <c r="P183" i="173"/>
  <c r="I183" i="173"/>
  <c r="Q183" i="173"/>
  <c r="M183" i="173"/>
  <c r="N183" i="173"/>
  <c r="J183" i="173"/>
  <c r="K183" i="173"/>
  <c r="L183" i="173"/>
  <c r="H545" i="158"/>
  <c r="F545" i="172" s="1"/>
  <c r="I18" i="9"/>
  <c r="I615" i="9"/>
  <c r="I941" i="9"/>
  <c r="O495" i="223"/>
  <c r="I260" i="159"/>
  <c r="F106" i="161"/>
  <c r="I521" i="166"/>
  <c r="I522" i="166" s="1"/>
  <c r="I522" i="170"/>
  <c r="I521" i="213"/>
  <c r="I522" i="213" s="1"/>
  <c r="M522" i="170"/>
  <c r="R945" i="173"/>
  <c r="S945" i="173" s="1"/>
  <c r="R949" i="170"/>
  <c r="S949" i="170" s="1"/>
  <c r="K935" i="171"/>
  <c r="L935" i="171"/>
  <c r="M935" i="171"/>
  <c r="I935" i="171"/>
  <c r="Q935" i="171"/>
  <c r="H935" i="171"/>
  <c r="J935" i="171"/>
  <c r="P935" i="171"/>
  <c r="O935" i="171"/>
  <c r="N935" i="171"/>
  <c r="H347" i="158"/>
  <c r="F347" i="172" s="1"/>
  <c r="H463" i="216"/>
  <c r="H466" i="216" s="1"/>
  <c r="P466" i="155"/>
  <c r="R940" i="173"/>
  <c r="S940" i="173" s="1"/>
  <c r="I480" i="164"/>
  <c r="R480" i="170"/>
  <c r="S480" i="170" s="1"/>
  <c r="K525" i="158"/>
  <c r="F495" i="217"/>
  <c r="G118" i="159"/>
  <c r="I950" i="155"/>
  <c r="I196" i="155" s="1"/>
  <c r="Q950" i="155"/>
  <c r="Q196" i="155" s="1"/>
  <c r="J950" i="155"/>
  <c r="J196" i="155" s="1"/>
  <c r="K950" i="155"/>
  <c r="K196" i="155" s="1"/>
  <c r="O950" i="155"/>
  <c r="O196" i="155" s="1"/>
  <c r="N950" i="155"/>
  <c r="N196" i="155" s="1"/>
  <c r="H950" i="155"/>
  <c r="L950" i="155"/>
  <c r="L196" i="155" s="1"/>
  <c r="M950" i="155"/>
  <c r="M196" i="155" s="1"/>
  <c r="P950" i="155"/>
  <c r="P196" i="155" s="1"/>
  <c r="J184" i="157"/>
  <c r="K184" i="157" s="1"/>
  <c r="F184" i="169"/>
  <c r="I184" i="213"/>
  <c r="I463" i="213"/>
  <c r="I466" i="213" s="1"/>
  <c r="M466" i="170"/>
  <c r="F497" i="223"/>
  <c r="F503" i="223" s="1"/>
  <c r="J497" i="169"/>
  <c r="K497" i="169"/>
  <c r="K503" i="169" s="1"/>
  <c r="L497" i="169"/>
  <c r="L503" i="169" s="1"/>
  <c r="H497" i="169"/>
  <c r="P497" i="169"/>
  <c r="I497" i="169"/>
  <c r="I503" i="169" s="1"/>
  <c r="M497" i="169"/>
  <c r="Q497" i="169"/>
  <c r="Q503" i="169" s="1"/>
  <c r="N497" i="169"/>
  <c r="O497" i="169"/>
  <c r="O503" i="169" s="1"/>
  <c r="F503" i="169"/>
  <c r="G262" i="9"/>
  <c r="G263" i="9" s="1"/>
  <c r="G905" i="9" s="1"/>
  <c r="J108" i="9"/>
  <c r="J109" i="9" s="1"/>
  <c r="F108" i="157"/>
  <c r="F109" i="157" s="1"/>
  <c r="H521" i="211"/>
  <c r="H522" i="211" s="1"/>
  <c r="K522" i="155"/>
  <c r="J349" i="9"/>
  <c r="K349" i="9" s="1"/>
  <c r="F349" i="157"/>
  <c r="F522" i="223"/>
  <c r="I532" i="173"/>
  <c r="I951" i="173" s="1"/>
  <c r="G939" i="155"/>
  <c r="R939" i="155" s="1"/>
  <c r="N940" i="170"/>
  <c r="N531" i="170" s="1"/>
  <c r="I531" i="214" s="1"/>
  <c r="G940" i="170"/>
  <c r="O940" i="170"/>
  <c r="O531" i="170" s="1"/>
  <c r="I531" i="215" s="1"/>
  <c r="H940" i="170"/>
  <c r="H531" i="170" s="1"/>
  <c r="P940" i="170"/>
  <c r="P531" i="170" s="1"/>
  <c r="I531" i="216" s="1"/>
  <c r="L940" i="170"/>
  <c r="L531" i="170" s="1"/>
  <c r="I531" i="212" s="1"/>
  <c r="M940" i="170"/>
  <c r="M531" i="170" s="1"/>
  <c r="I531" i="213" s="1"/>
  <c r="Q940" i="170"/>
  <c r="Q531" i="170" s="1"/>
  <c r="I531" i="217" s="1"/>
  <c r="J940" i="170"/>
  <c r="J531" i="170" s="1"/>
  <c r="I531" i="167" s="1"/>
  <c r="I940" i="170"/>
  <c r="I531" i="170" s="1"/>
  <c r="I531" i="166" s="1"/>
  <c r="K940" i="170"/>
  <c r="K531" i="170" s="1"/>
  <c r="I531" i="211" s="1"/>
  <c r="R938" i="174"/>
  <c r="S938" i="174" s="1"/>
  <c r="O469" i="162"/>
  <c r="O469" i="223" s="1"/>
  <c r="O470" i="223" s="1"/>
  <c r="G469" i="215"/>
  <c r="O470" i="169"/>
  <c r="H352" i="158"/>
  <c r="F352" i="172" s="1"/>
  <c r="H521" i="167"/>
  <c r="H522" i="167" s="1"/>
  <c r="J522" i="155"/>
  <c r="K496" i="162"/>
  <c r="F496" i="211" s="1"/>
  <c r="G496" i="211"/>
  <c r="J496" i="211" s="1"/>
  <c r="H530" i="167"/>
  <c r="G516" i="211"/>
  <c r="K516" i="162"/>
  <c r="K518" i="169"/>
  <c r="J480" i="162"/>
  <c r="F480" i="167" s="1"/>
  <c r="G480" i="167"/>
  <c r="J480" i="167" s="1"/>
  <c r="F196" i="171"/>
  <c r="J196" i="158"/>
  <c r="K196" i="158" s="1"/>
  <c r="F527" i="171"/>
  <c r="J527" i="158"/>
  <c r="K527" i="158" s="1"/>
  <c r="G946" i="158"/>
  <c r="J946" i="158" s="1"/>
  <c r="K946" i="158" s="1"/>
  <c r="F118" i="173"/>
  <c r="I272" i="158"/>
  <c r="K532" i="172"/>
  <c r="G451" i="171"/>
  <c r="N183" i="172"/>
  <c r="O183" i="172"/>
  <c r="H183" i="172"/>
  <c r="P183" i="172"/>
  <c r="L183" i="172"/>
  <c r="I183" i="172"/>
  <c r="J183" i="172"/>
  <c r="M183" i="172"/>
  <c r="Q183" i="172"/>
  <c r="K183" i="172"/>
  <c r="R936" i="172"/>
  <c r="S936" i="172" s="1"/>
  <c r="H603" i="158"/>
  <c r="F603" i="172" s="1"/>
  <c r="J946" i="157"/>
  <c r="K946" i="157" s="1"/>
  <c r="O946" i="157"/>
  <c r="I530" i="211"/>
  <c r="F22" i="162"/>
  <c r="F712" i="162"/>
  <c r="F717" i="162" s="1"/>
  <c r="F755" i="162"/>
  <c r="H194" i="157"/>
  <c r="I194" i="157"/>
  <c r="H540" i="158"/>
  <c r="F540" i="172" s="1"/>
  <c r="J473" i="213"/>
  <c r="G469" i="169"/>
  <c r="J546" i="9"/>
  <c r="K546" i="9" s="1"/>
  <c r="F546" i="157"/>
  <c r="G414" i="9"/>
  <c r="J412" i="9"/>
  <c r="F412" i="157"/>
  <c r="H521" i="217"/>
  <c r="H522" i="217" s="1"/>
  <c r="Q522" i="155"/>
  <c r="M543" i="172"/>
  <c r="F486" i="223"/>
  <c r="H486" i="169"/>
  <c r="P486" i="169"/>
  <c r="I486" i="169"/>
  <c r="Q486" i="169"/>
  <c r="J486" i="169"/>
  <c r="N486" i="169"/>
  <c r="O486" i="169"/>
  <c r="K486" i="169"/>
  <c r="L486" i="169"/>
  <c r="M486" i="169"/>
  <c r="L521" i="162"/>
  <c r="L521" i="223" s="1"/>
  <c r="L522" i="223" s="1"/>
  <c r="G521" i="212"/>
  <c r="L522" i="169"/>
  <c r="G451" i="160"/>
  <c r="G516" i="167"/>
  <c r="J516" i="162"/>
  <c r="J518" i="169"/>
  <c r="P498" i="223"/>
  <c r="L480" i="162"/>
  <c r="F480" i="212" s="1"/>
  <c r="G480" i="212"/>
  <c r="J480" i="212" s="1"/>
  <c r="J527" i="172"/>
  <c r="J532" i="172" s="1"/>
  <c r="H535" i="158"/>
  <c r="F535" i="172" s="1"/>
  <c r="M525" i="155"/>
  <c r="O944" i="155"/>
  <c r="N525" i="155"/>
  <c r="H944" i="155"/>
  <c r="P944" i="155"/>
  <c r="O525" i="155"/>
  <c r="I944" i="155"/>
  <c r="Q944" i="155"/>
  <c r="K525" i="155"/>
  <c r="M944" i="155"/>
  <c r="H525" i="155"/>
  <c r="F532" i="155"/>
  <c r="I525" i="155"/>
  <c r="J525" i="155"/>
  <c r="L944" i="155"/>
  <c r="Q525" i="155"/>
  <c r="K944" i="155"/>
  <c r="P525" i="155"/>
  <c r="J944" i="155"/>
  <c r="N944" i="155"/>
  <c r="L525" i="155"/>
  <c r="P532" i="172"/>
  <c r="R933" i="172"/>
  <c r="F476" i="223"/>
  <c r="N476" i="169"/>
  <c r="O476" i="169"/>
  <c r="H476" i="169"/>
  <c r="P476" i="169"/>
  <c r="L476" i="169"/>
  <c r="M476" i="169"/>
  <c r="I476" i="169"/>
  <c r="J476" i="169"/>
  <c r="K476" i="169"/>
  <c r="Q476" i="169"/>
  <c r="R503" i="161"/>
  <c r="S497" i="161"/>
  <c r="S503" i="161" s="1"/>
  <c r="H533" i="158"/>
  <c r="F533" i="172" s="1"/>
  <c r="R473" i="173"/>
  <c r="G492" i="173"/>
  <c r="G936" i="173" s="1"/>
  <c r="R936" i="173" s="1"/>
  <c r="S936" i="173" s="1"/>
  <c r="H195" i="157"/>
  <c r="F195" i="155" s="1"/>
  <c r="I195" i="157"/>
  <c r="F195" i="170" s="1"/>
  <c r="F123" i="158"/>
  <c r="G531" i="173"/>
  <c r="R531" i="173" s="1"/>
  <c r="S531" i="173" s="1"/>
  <c r="G196" i="157"/>
  <c r="H934" i="173"/>
  <c r="P934" i="173"/>
  <c r="I934" i="173"/>
  <c r="Q934" i="173"/>
  <c r="J934" i="173"/>
  <c r="N934" i="173"/>
  <c r="G934" i="173"/>
  <c r="O934" i="173"/>
  <c r="K934" i="173"/>
  <c r="M934" i="173"/>
  <c r="L934" i="173"/>
  <c r="I934" i="170"/>
  <c r="Q934" i="170"/>
  <c r="J934" i="170"/>
  <c r="K934" i="170"/>
  <c r="G934" i="170"/>
  <c r="O934" i="170"/>
  <c r="P934" i="170"/>
  <c r="M934" i="170"/>
  <c r="L934" i="170"/>
  <c r="N934" i="170"/>
  <c r="H934" i="170"/>
  <c r="S938" i="172"/>
  <c r="W938" i="172"/>
  <c r="N469" i="162"/>
  <c r="N470" i="169"/>
  <c r="G469" i="214"/>
  <c r="K935" i="170"/>
  <c r="K527" i="170" s="1"/>
  <c r="L935" i="170"/>
  <c r="L543" i="170" s="1"/>
  <c r="I543" i="212" s="1"/>
  <c r="M935" i="170"/>
  <c r="M527" i="170" s="1"/>
  <c r="I935" i="170"/>
  <c r="I527" i="170" s="1"/>
  <c r="I527" i="166" s="1"/>
  <c r="Q935" i="170"/>
  <c r="Q527" i="170" s="1"/>
  <c r="G935" i="170"/>
  <c r="O935" i="170"/>
  <c r="O543" i="170" s="1"/>
  <c r="I543" i="215" s="1"/>
  <c r="P935" i="170"/>
  <c r="P543" i="170" s="1"/>
  <c r="I543" i="216" s="1"/>
  <c r="J935" i="170"/>
  <c r="J527" i="170" s="1"/>
  <c r="N935" i="170"/>
  <c r="N543" i="170" s="1"/>
  <c r="H935" i="170"/>
  <c r="H543" i="170" s="1"/>
  <c r="I271" i="158"/>
  <c r="F117" i="173"/>
  <c r="G522" i="161"/>
  <c r="G942" i="161" s="1"/>
  <c r="R942" i="161" s="1"/>
  <c r="S942" i="161" s="1"/>
  <c r="R521" i="161"/>
  <c r="F194" i="161"/>
  <c r="I184" i="174"/>
  <c r="H521" i="214"/>
  <c r="H522" i="214" s="1"/>
  <c r="N522" i="155"/>
  <c r="H521" i="166"/>
  <c r="H522" i="166" s="1"/>
  <c r="I522" i="155"/>
  <c r="M933" i="169"/>
  <c r="P543" i="172"/>
  <c r="H313" i="158"/>
  <c r="F313" i="172" s="1"/>
  <c r="H534" i="158"/>
  <c r="F534" i="172" s="1"/>
  <c r="I195" i="161"/>
  <c r="G196" i="174"/>
  <c r="R196" i="174" s="1"/>
  <c r="S196" i="174" s="1"/>
  <c r="J495" i="212"/>
  <c r="G496" i="169"/>
  <c r="I496" i="162"/>
  <c r="F496" i="166" s="1"/>
  <c r="G496" i="166"/>
  <c r="J496" i="166" s="1"/>
  <c r="G949" i="155"/>
  <c r="R949" i="155" s="1"/>
  <c r="S949" i="155" s="1"/>
  <c r="G530" i="155"/>
  <c r="M521" i="162"/>
  <c r="G521" i="213"/>
  <c r="M522" i="169"/>
  <c r="P521" i="162"/>
  <c r="P521" i="223" s="1"/>
  <c r="P522" i="223" s="1"/>
  <c r="P522" i="169"/>
  <c r="G521" i="216"/>
  <c r="O516" i="162"/>
  <c r="G516" i="215"/>
  <c r="O518" i="169"/>
  <c r="F518" i="223"/>
  <c r="P480" i="162"/>
  <c r="F480" i="216" s="1"/>
  <c r="G480" i="216"/>
  <c r="J480" i="216" s="1"/>
  <c r="J535" i="9"/>
  <c r="K535" i="9" s="1"/>
  <c r="F535" i="157"/>
  <c r="P483" i="162"/>
  <c r="F483" i="216" s="1"/>
  <c r="K107" i="173"/>
  <c r="K261" i="173" s="1"/>
  <c r="L107" i="173"/>
  <c r="L261" i="173" s="1"/>
  <c r="M107" i="173"/>
  <c r="M261" i="173" s="1"/>
  <c r="I107" i="173"/>
  <c r="I261" i="173" s="1"/>
  <c r="Q107" i="173"/>
  <c r="Q261" i="173" s="1"/>
  <c r="J107" i="173"/>
  <c r="J261" i="173" s="1"/>
  <c r="F261" i="173"/>
  <c r="N107" i="173"/>
  <c r="N261" i="173" s="1"/>
  <c r="P107" i="173"/>
  <c r="P261" i="173" s="1"/>
  <c r="O107" i="173"/>
  <c r="O261" i="173" s="1"/>
  <c r="H107" i="173"/>
  <c r="H261" i="173" s="1"/>
  <c r="H532" i="157"/>
  <c r="H259" i="159"/>
  <c r="F105" i="174"/>
  <c r="I469" i="164"/>
  <c r="I470" i="164" s="1"/>
  <c r="G470" i="170"/>
  <c r="R469" i="170"/>
  <c r="O933" i="155"/>
  <c r="O526" i="155" s="1"/>
  <c r="H526" i="215" s="1"/>
  <c r="J933" i="155"/>
  <c r="J526" i="155" s="1"/>
  <c r="H526" i="167" s="1"/>
  <c r="G948" i="155"/>
  <c r="R948" i="155" s="1"/>
  <c r="S948" i="155" s="1"/>
  <c r="H339" i="158"/>
  <c r="H964" i="9"/>
  <c r="F118" i="171"/>
  <c r="J118" i="158"/>
  <c r="P532" i="161"/>
  <c r="P953" i="161" s="1"/>
  <c r="R946" i="161"/>
  <c r="S946" i="161" s="1"/>
  <c r="H532" i="172"/>
  <c r="O119" i="174"/>
  <c r="O273" i="174" s="1"/>
  <c r="H119" i="174"/>
  <c r="L498" i="223"/>
  <c r="J533" i="9"/>
  <c r="K533" i="9" s="1"/>
  <c r="F533" i="157"/>
  <c r="J526" i="170"/>
  <c r="I526" i="167" s="1"/>
  <c r="G945" i="170"/>
  <c r="O945" i="170"/>
  <c r="K526" i="170"/>
  <c r="I526" i="211" s="1"/>
  <c r="H945" i="170"/>
  <c r="P945" i="170"/>
  <c r="L526" i="170"/>
  <c r="I526" i="212" s="1"/>
  <c r="I945" i="170"/>
  <c r="Q945" i="170"/>
  <c r="H526" i="170"/>
  <c r="I526" i="165" s="1"/>
  <c r="P526" i="170"/>
  <c r="I526" i="216" s="1"/>
  <c r="M945" i="170"/>
  <c r="I526" i="170"/>
  <c r="I526" i="166" s="1"/>
  <c r="M526" i="170"/>
  <c r="I526" i="213" s="1"/>
  <c r="J945" i="170"/>
  <c r="N526" i="170"/>
  <c r="I526" i="214" s="1"/>
  <c r="K945" i="170"/>
  <c r="O526" i="170"/>
  <c r="I526" i="215" s="1"/>
  <c r="L945" i="170"/>
  <c r="Q526" i="170"/>
  <c r="I526" i="217" s="1"/>
  <c r="N945" i="170"/>
  <c r="J351" i="9"/>
  <c r="K351" i="9" s="1"/>
  <c r="F351" i="157"/>
  <c r="G463" i="166"/>
  <c r="I463" i="162"/>
  <c r="I466" i="169"/>
  <c r="I271" i="159"/>
  <c r="F117" i="161"/>
  <c r="J120" i="9"/>
  <c r="J121" i="9" s="1"/>
  <c r="G274" i="9"/>
  <c r="G275" i="9" s="1"/>
  <c r="F120" i="157"/>
  <c r="F121" i="157" s="1"/>
  <c r="M946" i="155"/>
  <c r="N946" i="155"/>
  <c r="O946" i="155"/>
  <c r="K946" i="155"/>
  <c r="H946" i="155"/>
  <c r="I946" i="155"/>
  <c r="J946" i="155"/>
  <c r="Q946" i="155"/>
  <c r="L946" i="155"/>
  <c r="P946" i="155"/>
  <c r="I259" i="158"/>
  <c r="F105" i="173"/>
  <c r="F194" i="172"/>
  <c r="I497" i="164"/>
  <c r="R497" i="170"/>
  <c r="S497" i="170" s="1"/>
  <c r="J260" i="9"/>
  <c r="K106" i="9"/>
  <c r="K260" i="9" s="1"/>
  <c r="H350" i="158"/>
  <c r="F350" i="172" s="1"/>
  <c r="H463" i="165"/>
  <c r="H466" i="165" s="1"/>
  <c r="H466" i="155"/>
  <c r="F182" i="174"/>
  <c r="M498" i="223"/>
  <c r="R451" i="161"/>
  <c r="G453" i="161"/>
  <c r="G459" i="161" s="1"/>
  <c r="R453" i="170"/>
  <c r="R459" i="170" s="1"/>
  <c r="S451" i="170"/>
  <c r="S453" i="170" s="1"/>
  <c r="S459" i="170" s="1"/>
  <c r="H412" i="158"/>
  <c r="F414" i="158"/>
  <c r="J185" i="9"/>
  <c r="K185" i="9" s="1"/>
  <c r="F185" i="157"/>
  <c r="H497" i="164"/>
  <c r="R497" i="155"/>
  <c r="S497" i="155" s="1"/>
  <c r="L939" i="171"/>
  <c r="L530" i="171" s="1"/>
  <c r="M939" i="171"/>
  <c r="M530" i="171" s="1"/>
  <c r="N939" i="171"/>
  <c r="N530" i="171" s="1"/>
  <c r="J939" i="171"/>
  <c r="J530" i="171" s="1"/>
  <c r="P939" i="171"/>
  <c r="P530" i="171" s="1"/>
  <c r="Q939" i="171"/>
  <c r="Q530" i="171" s="1"/>
  <c r="K939" i="171"/>
  <c r="K530" i="171" s="1"/>
  <c r="H939" i="171"/>
  <c r="H530" i="171" s="1"/>
  <c r="I939" i="171"/>
  <c r="I530" i="171" s="1"/>
  <c r="O939" i="171"/>
  <c r="O530" i="171" s="1"/>
  <c r="G939" i="171"/>
  <c r="H484" i="164"/>
  <c r="R484" i="155"/>
  <c r="S484" i="155" s="1"/>
  <c r="K480" i="162"/>
  <c r="F480" i="211" s="1"/>
  <c r="G480" i="211"/>
  <c r="J480" i="211" s="1"/>
  <c r="G521" i="171"/>
  <c r="J357" i="9"/>
  <c r="K357" i="9" s="1"/>
  <c r="F357" i="157"/>
  <c r="I953" i="174"/>
  <c r="Q953" i="174"/>
  <c r="M953" i="174"/>
  <c r="O953" i="174"/>
  <c r="P953" i="174"/>
  <c r="G953" i="174"/>
  <c r="L953" i="174"/>
  <c r="J953" i="174"/>
  <c r="K953" i="174"/>
  <c r="N953" i="174"/>
  <c r="H953" i="174"/>
  <c r="J545" i="9"/>
  <c r="K545" i="9" s="1"/>
  <c r="F545" i="157"/>
  <c r="G463" i="171"/>
  <c r="G469" i="166"/>
  <c r="I469" i="162"/>
  <c r="I469" i="223" s="1"/>
  <c r="I470" i="223" s="1"/>
  <c r="I470" i="169"/>
  <c r="H546" i="158"/>
  <c r="F546" i="172" s="1"/>
  <c r="J475" i="170"/>
  <c r="K475" i="170"/>
  <c r="L475" i="170"/>
  <c r="H475" i="170"/>
  <c r="P475" i="170"/>
  <c r="I475" i="170"/>
  <c r="Q475" i="170"/>
  <c r="M475" i="170"/>
  <c r="N475" i="170"/>
  <c r="O475" i="170"/>
  <c r="F492" i="170"/>
  <c r="G492" i="174"/>
  <c r="R473" i="174"/>
  <c r="H482" i="164"/>
  <c r="R482" i="155"/>
  <c r="S482" i="155" s="1"/>
  <c r="H521" i="165"/>
  <c r="H522" i="165" s="1"/>
  <c r="H522" i="155"/>
  <c r="I543" i="172"/>
  <c r="S448" i="171"/>
  <c r="M516" i="162"/>
  <c r="G516" i="213"/>
  <c r="M518" i="169"/>
  <c r="I259" i="159"/>
  <c r="F105" i="161"/>
  <c r="J355" i="9"/>
  <c r="K355" i="9" s="1"/>
  <c r="F355" i="157"/>
  <c r="M532" i="172"/>
  <c r="I119" i="174"/>
  <c r="I273" i="174" s="1"/>
  <c r="S940" i="161"/>
  <c r="W940" i="161"/>
  <c r="G528" i="157"/>
  <c r="H476" i="164"/>
  <c r="R476" i="155"/>
  <c r="S476" i="155" s="1"/>
  <c r="R939" i="170"/>
  <c r="I521" i="212"/>
  <c r="I522" i="212" s="1"/>
  <c r="L522" i="170"/>
  <c r="G492" i="161"/>
  <c r="G938" i="161" s="1"/>
  <c r="R938" i="161" s="1"/>
  <c r="S938" i="161" s="1"/>
  <c r="R473" i="161"/>
  <c r="H197" i="158"/>
  <c r="F197" i="172" s="1"/>
  <c r="H538" i="158"/>
  <c r="F538" i="172" s="1"/>
  <c r="H463" i="167"/>
  <c r="H466" i="167" s="1"/>
  <c r="J466" i="155"/>
  <c r="H463" i="213"/>
  <c r="H466" i="213" s="1"/>
  <c r="M466" i="155"/>
  <c r="P491" i="162"/>
  <c r="F491" i="216" s="1"/>
  <c r="G491" i="216"/>
  <c r="J491" i="216" s="1"/>
  <c r="R453" i="155"/>
  <c r="R459" i="155" s="1"/>
  <c r="S451" i="155"/>
  <c r="S453" i="155" s="1"/>
  <c r="S459" i="155" s="1"/>
  <c r="H469" i="164"/>
  <c r="H470" i="164" s="1"/>
  <c r="H951" i="161"/>
  <c r="N466" i="170"/>
  <c r="I463" i="214"/>
  <c r="I466" i="214" s="1"/>
  <c r="R463" i="172"/>
  <c r="G466" i="172"/>
  <c r="I12" i="9"/>
  <c r="L501" i="162"/>
  <c r="F501" i="212" s="1"/>
  <c r="G501" i="212"/>
  <c r="J501" i="212" s="1"/>
  <c r="G184" i="173"/>
  <c r="R184" i="173" s="1"/>
  <c r="S184" i="173" s="1"/>
  <c r="H521" i="213"/>
  <c r="H522" i="213" s="1"/>
  <c r="M522" i="155"/>
  <c r="P195" i="161"/>
  <c r="Q496" i="162"/>
  <c r="F496" i="217" s="1"/>
  <c r="G496" i="217"/>
  <c r="J496" i="217" s="1"/>
  <c r="G531" i="172"/>
  <c r="R531" i="172" s="1"/>
  <c r="S531" i="172" s="1"/>
  <c r="F123" i="159"/>
  <c r="H491" i="164"/>
  <c r="R491" i="155"/>
  <c r="S491" i="155" s="1"/>
  <c r="H601" i="158"/>
  <c r="F605" i="158"/>
  <c r="K498" i="212"/>
  <c r="R947" i="172"/>
  <c r="S947" i="172" s="1"/>
  <c r="F274" i="158"/>
  <c r="F275" i="158" s="1"/>
  <c r="H120" i="158"/>
  <c r="H121" i="158" s="1"/>
  <c r="H894" i="158" s="1"/>
  <c r="F194" i="173"/>
  <c r="I521" i="165"/>
  <c r="I522" i="165" s="1"/>
  <c r="H522" i="170"/>
  <c r="G106" i="157"/>
  <c r="H106" i="157"/>
  <c r="F260" i="157"/>
  <c r="I106" i="157"/>
  <c r="N451" i="162"/>
  <c r="N451" i="223" s="1"/>
  <c r="N453" i="223" s="1"/>
  <c r="N459" i="223" s="1"/>
  <c r="J197" i="9"/>
  <c r="K197" i="9" s="1"/>
  <c r="F197" i="157"/>
  <c r="F198" i="157" s="1"/>
  <c r="J538" i="9"/>
  <c r="K538" i="9" s="1"/>
  <c r="F538" i="157"/>
  <c r="Q527" i="173"/>
  <c r="Q532" i="173" s="1"/>
  <c r="Q951" i="173" s="1"/>
  <c r="K469" i="162"/>
  <c r="K469" i="223" s="1"/>
  <c r="K470" i="223" s="1"/>
  <c r="G469" i="211"/>
  <c r="K470" i="169"/>
  <c r="H345" i="158"/>
  <c r="F345" i="172" s="1"/>
  <c r="G530" i="173"/>
  <c r="R530" i="173" s="1"/>
  <c r="S530" i="173" s="1"/>
  <c r="P501" i="162"/>
  <c r="F501" i="216" s="1"/>
  <c r="G501" i="216"/>
  <c r="J501" i="216" s="1"/>
  <c r="I260" i="158"/>
  <c r="F106" i="173"/>
  <c r="G451" i="215"/>
  <c r="J469" i="162"/>
  <c r="G469" i="167"/>
  <c r="J470" i="169"/>
  <c r="F470" i="223"/>
  <c r="M936" i="171"/>
  <c r="N936" i="171"/>
  <c r="G936" i="171"/>
  <c r="O936" i="171"/>
  <c r="K936" i="171"/>
  <c r="I936" i="171"/>
  <c r="J936" i="171"/>
  <c r="L936" i="171"/>
  <c r="Q936" i="171"/>
  <c r="H936" i="171"/>
  <c r="P936" i="171"/>
  <c r="J345" i="9"/>
  <c r="K345" i="9" s="1"/>
  <c r="F345" i="157"/>
  <c r="I463" i="211"/>
  <c r="I466" i="211" s="1"/>
  <c r="K466" i="170"/>
  <c r="I463" i="217"/>
  <c r="I466" i="217" s="1"/>
  <c r="Q466" i="170"/>
  <c r="I895" i="9"/>
  <c r="I373" i="9" s="1"/>
  <c r="F479" i="223"/>
  <c r="L479" i="169"/>
  <c r="M479" i="169"/>
  <c r="N479" i="169"/>
  <c r="J479" i="169"/>
  <c r="H479" i="169"/>
  <c r="I479" i="169"/>
  <c r="K479" i="169"/>
  <c r="P479" i="169"/>
  <c r="O479" i="169"/>
  <c r="Q479" i="169"/>
  <c r="R939" i="173"/>
  <c r="J501" i="162"/>
  <c r="F501" i="167" s="1"/>
  <c r="G501" i="167"/>
  <c r="J501" i="167" s="1"/>
  <c r="G501" i="165"/>
  <c r="J501" i="165" s="1"/>
  <c r="H501" i="162"/>
  <c r="F501" i="165" s="1"/>
  <c r="F200" i="159"/>
  <c r="Q498" i="223"/>
  <c r="R503" i="174"/>
  <c r="S497" i="174"/>
  <c r="S503" i="174" s="1"/>
  <c r="J107" i="174"/>
  <c r="I940" i="155"/>
  <c r="I531" i="155" s="1"/>
  <c r="H531" i="166" s="1"/>
  <c r="Q940" i="155"/>
  <c r="Q531" i="155" s="1"/>
  <c r="H531" i="217" s="1"/>
  <c r="J940" i="155"/>
  <c r="J531" i="155" s="1"/>
  <c r="H531" i="167" s="1"/>
  <c r="K940" i="155"/>
  <c r="K531" i="155" s="1"/>
  <c r="H531" i="211" s="1"/>
  <c r="O940" i="155"/>
  <c r="O531" i="155" s="1"/>
  <c r="H531" i="215" s="1"/>
  <c r="L940" i="155"/>
  <c r="L531" i="155" s="1"/>
  <c r="H531" i="212" s="1"/>
  <c r="M940" i="155"/>
  <c r="M531" i="155" s="1"/>
  <c r="H531" i="213" s="1"/>
  <c r="N940" i="155"/>
  <c r="N531" i="155" s="1"/>
  <c r="H531" i="214" s="1"/>
  <c r="P940" i="155"/>
  <c r="P531" i="155" s="1"/>
  <c r="H531" i="216" s="1"/>
  <c r="H940" i="155"/>
  <c r="R942" i="174"/>
  <c r="S942" i="174" s="1"/>
  <c r="G451" i="216"/>
  <c r="I934" i="169"/>
  <c r="Q934" i="169"/>
  <c r="J934" i="169"/>
  <c r="K934" i="169"/>
  <c r="O934" i="169"/>
  <c r="N934" i="169"/>
  <c r="P934" i="169"/>
  <c r="L934" i="169"/>
  <c r="H934" i="169"/>
  <c r="M934" i="169"/>
  <c r="J313" i="9"/>
  <c r="K313" i="9" s="1"/>
  <c r="F313" i="157"/>
  <c r="J534" i="9"/>
  <c r="K534" i="9" s="1"/>
  <c r="F534" i="157"/>
  <c r="R948" i="174"/>
  <c r="S948" i="174" s="1"/>
  <c r="G516" i="171"/>
  <c r="F495" i="212"/>
  <c r="M496" i="162"/>
  <c r="F496" i="213" s="1"/>
  <c r="G496" i="213"/>
  <c r="J496" i="213" s="1"/>
  <c r="H350" i="159"/>
  <c r="H357" i="159"/>
  <c r="H185" i="159"/>
  <c r="H186" i="159" s="1"/>
  <c r="H604" i="159"/>
  <c r="H536" i="159"/>
  <c r="H352" i="159"/>
  <c r="H545" i="159"/>
  <c r="H353" i="159"/>
  <c r="H541" i="159"/>
  <c r="H345" i="159"/>
  <c r="H546" i="159"/>
  <c r="H197" i="159"/>
  <c r="H198" i="159" s="1"/>
  <c r="H348" i="159"/>
  <c r="H603" i="159"/>
  <c r="H349" i="159"/>
  <c r="H542" i="159"/>
  <c r="H539" i="159"/>
  <c r="H351" i="159"/>
  <c r="H540" i="159"/>
  <c r="H537" i="159"/>
  <c r="H313" i="159"/>
  <c r="H311" i="159"/>
  <c r="H544" i="159"/>
  <c r="H346" i="159"/>
  <c r="H602" i="159"/>
  <c r="H355" i="159"/>
  <c r="H534" i="159"/>
  <c r="H533" i="159"/>
  <c r="H535" i="159"/>
  <c r="H538" i="159"/>
  <c r="H347" i="159"/>
  <c r="R935" i="172"/>
  <c r="R529" i="161"/>
  <c r="S529" i="161" s="1"/>
  <c r="G950" i="161"/>
  <c r="R950" i="161" s="1"/>
  <c r="S950" i="161" s="1"/>
  <c r="H530" i="217"/>
  <c r="K521" i="162"/>
  <c r="G521" i="211"/>
  <c r="K522" i="169"/>
  <c r="G521" i="165"/>
  <c r="H521" i="162"/>
  <c r="H522" i="169"/>
  <c r="P516" i="162"/>
  <c r="G516" i="216"/>
  <c r="P518" i="169"/>
  <c r="F374" i="158"/>
  <c r="F375" i="158" s="1"/>
  <c r="R940" i="172"/>
  <c r="S940" i="172" s="1"/>
  <c r="G480" i="165"/>
  <c r="J480" i="165" s="1"/>
  <c r="H480" i="162"/>
  <c r="F480" i="165" s="1"/>
  <c r="R944" i="173"/>
  <c r="S944" i="173" s="1"/>
  <c r="G182" i="158"/>
  <c r="I481" i="162"/>
  <c r="F481" i="166" s="1"/>
  <c r="G481" i="166"/>
  <c r="J481" i="166" s="1"/>
  <c r="R947" i="161"/>
  <c r="S947" i="161" s="1"/>
  <c r="J261" i="158"/>
  <c r="K107" i="158"/>
  <c r="K261" i="158" s="1"/>
  <c r="G451" i="217"/>
  <c r="J601" i="9"/>
  <c r="G605" i="9"/>
  <c r="F601" i="157"/>
  <c r="L532" i="161"/>
  <c r="L953" i="161" s="1"/>
  <c r="N532" i="161"/>
  <c r="Q532" i="161"/>
  <c r="H947" i="157"/>
  <c r="N940" i="171"/>
  <c r="N531" i="171" s="1"/>
  <c r="G940" i="171"/>
  <c r="O940" i="171"/>
  <c r="O531" i="171" s="1"/>
  <c r="H940" i="171"/>
  <c r="H531" i="171" s="1"/>
  <c r="P940" i="171"/>
  <c r="P531" i="171" s="1"/>
  <c r="L940" i="171"/>
  <c r="L531" i="171" s="1"/>
  <c r="M940" i="171"/>
  <c r="M531" i="171" s="1"/>
  <c r="I940" i="171"/>
  <c r="I531" i="171" s="1"/>
  <c r="J940" i="171"/>
  <c r="J531" i="171" s="1"/>
  <c r="K940" i="171"/>
  <c r="K531" i="171" s="1"/>
  <c r="Q940" i="171"/>
  <c r="Q531" i="171" s="1"/>
  <c r="H479" i="164"/>
  <c r="R479" i="155"/>
  <c r="S479" i="155" s="1"/>
  <c r="I481" i="164"/>
  <c r="R481" i="170"/>
  <c r="S481" i="170" s="1"/>
  <c r="I489" i="164"/>
  <c r="R489" i="170"/>
  <c r="S489" i="170" s="1"/>
  <c r="N950" i="171"/>
  <c r="N119" i="171" s="1"/>
  <c r="H950" i="171"/>
  <c r="H107" i="171" s="1"/>
  <c r="P950" i="171"/>
  <c r="P184" i="171" s="1"/>
  <c r="L950" i="171"/>
  <c r="L119" i="171" s="1"/>
  <c r="G950" i="171"/>
  <c r="I950" i="171"/>
  <c r="I184" i="171" s="1"/>
  <c r="J950" i="171"/>
  <c r="J184" i="171" s="1"/>
  <c r="Q950" i="171"/>
  <c r="Q107" i="171" s="1"/>
  <c r="M950" i="171"/>
  <c r="M119" i="171" s="1"/>
  <c r="K950" i="171"/>
  <c r="K184" i="171" s="1"/>
  <c r="O950" i="171"/>
  <c r="O184" i="171" s="1"/>
  <c r="G526" i="157"/>
  <c r="H271" i="159"/>
  <c r="F117" i="174"/>
  <c r="G531" i="161"/>
  <c r="R531" i="161" s="1"/>
  <c r="S531" i="161" s="1"/>
  <c r="R948" i="161"/>
  <c r="S948" i="161" s="1"/>
  <c r="R516" i="172"/>
  <c r="G518" i="172"/>
  <c r="H259" i="158"/>
  <c r="F105" i="172"/>
  <c r="I532" i="157"/>
  <c r="S497" i="160"/>
  <c r="S503" i="160" s="1"/>
  <c r="R503" i="160"/>
  <c r="F482" i="223"/>
  <c r="J482" i="169"/>
  <c r="K482" i="169"/>
  <c r="L482" i="169"/>
  <c r="H482" i="169"/>
  <c r="P482" i="169"/>
  <c r="N482" i="169"/>
  <c r="O482" i="169"/>
  <c r="Q482" i="169"/>
  <c r="I482" i="169"/>
  <c r="M482" i="169"/>
  <c r="J350" i="9"/>
  <c r="K350" i="9" s="1"/>
  <c r="F350" i="157"/>
  <c r="G182" i="159"/>
  <c r="G259" i="159" s="1"/>
  <c r="I195" i="173"/>
  <c r="Q195" i="173"/>
  <c r="J195" i="173"/>
  <c r="K195" i="173"/>
  <c r="O195" i="173"/>
  <c r="H195" i="173"/>
  <c r="L195" i="173"/>
  <c r="M195" i="173"/>
  <c r="N195" i="173"/>
  <c r="P195" i="173"/>
  <c r="G109" i="9"/>
  <c r="G451" i="212"/>
  <c r="R950" i="170"/>
  <c r="S950" i="170" s="1"/>
  <c r="S473" i="169"/>
  <c r="S473" i="170"/>
  <c r="G184" i="170"/>
  <c r="H539" i="158"/>
  <c r="F539" i="172" s="1"/>
  <c r="H183" i="157"/>
  <c r="F183" i="155" s="1"/>
  <c r="I183" i="157"/>
  <c r="F183" i="170" s="1"/>
  <c r="J495" i="166"/>
  <c r="I532" i="161"/>
  <c r="I484" i="164"/>
  <c r="R484" i="170"/>
  <c r="S484" i="170" s="1"/>
  <c r="H947" i="155"/>
  <c r="P947" i="155"/>
  <c r="I947" i="155"/>
  <c r="Q947" i="155"/>
  <c r="J947" i="155"/>
  <c r="N947" i="155"/>
  <c r="K947" i="155"/>
  <c r="L947" i="155"/>
  <c r="M947" i="155"/>
  <c r="O947" i="155"/>
  <c r="I479" i="164"/>
  <c r="R479" i="170"/>
  <c r="S479" i="170" s="1"/>
  <c r="M119" i="173"/>
  <c r="M273" i="173" s="1"/>
  <c r="N119" i="173"/>
  <c r="N273" i="173" s="1"/>
  <c r="O119" i="173"/>
  <c r="O273" i="173" s="1"/>
  <c r="K119" i="173"/>
  <c r="K273" i="173" s="1"/>
  <c r="H119" i="173"/>
  <c r="H273" i="173" s="1"/>
  <c r="J119" i="173"/>
  <c r="J273" i="173" s="1"/>
  <c r="F273" i="173"/>
  <c r="L119" i="173"/>
  <c r="L273" i="173" s="1"/>
  <c r="I119" i="173"/>
  <c r="I273" i="173" s="1"/>
  <c r="Q119" i="173"/>
  <c r="Q273" i="173" s="1"/>
  <c r="P119" i="173"/>
  <c r="P273" i="173" s="1"/>
  <c r="I521" i="211"/>
  <c r="I522" i="211" s="1"/>
  <c r="K522" i="170"/>
  <c r="J347" i="9"/>
  <c r="K347" i="9" s="1"/>
  <c r="F347" i="157"/>
  <c r="Q466" i="155"/>
  <c r="H463" i="217"/>
  <c r="H466" i="217" s="1"/>
  <c r="N466" i="155"/>
  <c r="H463" i="214"/>
  <c r="H466" i="214" s="1"/>
  <c r="I272" i="159"/>
  <c r="F118" i="161"/>
  <c r="R463" i="173"/>
  <c r="G466" i="173"/>
  <c r="M488" i="162"/>
  <c r="F488" i="213" s="1"/>
  <c r="G488" i="213"/>
  <c r="J488" i="213" s="1"/>
  <c r="I463" i="212"/>
  <c r="I466" i="212" s="1"/>
  <c r="L466" i="170"/>
  <c r="I516" i="164"/>
  <c r="I518" i="164" s="1"/>
  <c r="R516" i="170"/>
  <c r="G518" i="170"/>
  <c r="K497" i="157"/>
  <c r="K503" i="157" s="1"/>
  <c r="J503" i="157"/>
  <c r="K501" i="162"/>
  <c r="F501" i="211" s="1"/>
  <c r="G501" i="211"/>
  <c r="J501" i="211" s="1"/>
  <c r="F477" i="223"/>
  <c r="H477" i="169"/>
  <c r="P477" i="169"/>
  <c r="I477" i="169"/>
  <c r="Q477" i="169"/>
  <c r="J477" i="169"/>
  <c r="N477" i="169"/>
  <c r="O477" i="169"/>
  <c r="L477" i="169"/>
  <c r="M477" i="169"/>
  <c r="K477" i="169"/>
  <c r="J539" i="9"/>
  <c r="K539" i="9" s="1"/>
  <c r="F539" i="157"/>
  <c r="K949" i="171"/>
  <c r="M949" i="171"/>
  <c r="I949" i="171"/>
  <c r="Q949" i="171"/>
  <c r="G949" i="171"/>
  <c r="H949" i="171"/>
  <c r="J949" i="171"/>
  <c r="P949" i="171"/>
  <c r="N949" i="171"/>
  <c r="O949" i="171"/>
  <c r="L949" i="171"/>
  <c r="N933" i="169"/>
  <c r="H542" i="158"/>
  <c r="F542" i="172" s="1"/>
  <c r="R939" i="172"/>
  <c r="H604" i="158"/>
  <c r="F604" i="172" s="1"/>
  <c r="N940" i="169"/>
  <c r="G940" i="169"/>
  <c r="O940" i="169"/>
  <c r="H940" i="169"/>
  <c r="P940" i="169"/>
  <c r="L940" i="169"/>
  <c r="K940" i="169"/>
  <c r="M940" i="169"/>
  <c r="Q940" i="169"/>
  <c r="I940" i="169"/>
  <c r="J940" i="169"/>
  <c r="F459" i="160"/>
  <c r="N935" i="160"/>
  <c r="G935" i="160"/>
  <c r="O935" i="160"/>
  <c r="H935" i="160"/>
  <c r="P935" i="160"/>
  <c r="L935" i="160"/>
  <c r="M935" i="160"/>
  <c r="I935" i="160"/>
  <c r="J935" i="160"/>
  <c r="K935" i="160"/>
  <c r="Q935" i="160"/>
  <c r="R938" i="170"/>
  <c r="M532" i="161"/>
  <c r="M953" i="161" s="1"/>
  <c r="G273" i="158"/>
  <c r="J526" i="158"/>
  <c r="K526" i="158" s="1"/>
  <c r="F526" i="171"/>
  <c r="R516" i="173"/>
  <c r="G518" i="173"/>
  <c r="L543" i="160"/>
  <c r="M543" i="160"/>
  <c r="N543" i="160"/>
  <c r="J543" i="160"/>
  <c r="H543" i="160"/>
  <c r="I543" i="160"/>
  <c r="K543" i="160"/>
  <c r="O543" i="160"/>
  <c r="P543" i="160"/>
  <c r="Q543" i="160"/>
  <c r="H549" i="9"/>
  <c r="H952" i="9"/>
  <c r="L196" i="170"/>
  <c r="I196" i="212" s="1"/>
  <c r="M196" i="170"/>
  <c r="I196" i="213" s="1"/>
  <c r="N196" i="170"/>
  <c r="I196" i="214" s="1"/>
  <c r="J196" i="170"/>
  <c r="I196" i="167" s="1"/>
  <c r="H196" i="170"/>
  <c r="I196" i="165" s="1"/>
  <c r="I196" i="170"/>
  <c r="I196" i="166" s="1"/>
  <c r="Q196" i="170"/>
  <c r="I196" i="217" s="1"/>
  <c r="P196" i="170"/>
  <c r="I196" i="216" s="1"/>
  <c r="O196" i="170"/>
  <c r="I196" i="215" s="1"/>
  <c r="K196" i="170"/>
  <c r="I196" i="211" s="1"/>
  <c r="P522" i="170"/>
  <c r="I521" i="216"/>
  <c r="I522" i="216" s="1"/>
  <c r="F495" i="211"/>
  <c r="R933" i="170"/>
  <c r="M469" i="162"/>
  <c r="M469" i="223" s="1"/>
  <c r="M470" i="223" s="1"/>
  <c r="G469" i="213"/>
  <c r="M470" i="169"/>
  <c r="J352" i="9"/>
  <c r="K352" i="9" s="1"/>
  <c r="F352" i="157"/>
  <c r="G117" i="157"/>
  <c r="H117" i="157"/>
  <c r="I117" i="157"/>
  <c r="F271" i="157"/>
  <c r="J657" i="9"/>
  <c r="G658" i="9"/>
  <c r="F657" i="157"/>
  <c r="J542" i="9"/>
  <c r="K542" i="9" s="1"/>
  <c r="F542" i="157"/>
  <c r="O496" i="162"/>
  <c r="F496" i="215" s="1"/>
  <c r="G496" i="215"/>
  <c r="J496" i="215" s="1"/>
  <c r="R937" i="169"/>
  <c r="Q516" i="162"/>
  <c r="Q516" i="223" s="1"/>
  <c r="Q518" i="223" s="1"/>
  <c r="Q518" i="169"/>
  <c r="G516" i="217"/>
  <c r="J196" i="172"/>
  <c r="J273" i="172" s="1"/>
  <c r="K196" i="172"/>
  <c r="K273" i="172" s="1"/>
  <c r="L196" i="172"/>
  <c r="L273" i="172" s="1"/>
  <c r="H196" i="172"/>
  <c r="H273" i="172" s="1"/>
  <c r="P196" i="172"/>
  <c r="P273" i="172" s="1"/>
  <c r="N196" i="172"/>
  <c r="N273" i="172" s="1"/>
  <c r="O196" i="172"/>
  <c r="O273" i="172" s="1"/>
  <c r="Q196" i="172"/>
  <c r="Q273" i="172" s="1"/>
  <c r="I196" i="172"/>
  <c r="I273" i="172" s="1"/>
  <c r="M196" i="172"/>
  <c r="M273" i="172" s="1"/>
  <c r="H272" i="158"/>
  <c r="F118" i="172"/>
  <c r="K119" i="158"/>
  <c r="G951" i="172"/>
  <c r="O951" i="172"/>
  <c r="H951" i="172"/>
  <c r="P951" i="172"/>
  <c r="I951" i="172"/>
  <c r="Q951" i="172"/>
  <c r="M951" i="172"/>
  <c r="N951" i="172"/>
  <c r="J951" i="172"/>
  <c r="K951" i="172"/>
  <c r="L951" i="172"/>
  <c r="I482" i="164"/>
  <c r="R482" i="170"/>
  <c r="S482" i="170" s="1"/>
  <c r="I915" i="159"/>
  <c r="G915" i="159"/>
  <c r="H915" i="159"/>
  <c r="H351" i="158"/>
  <c r="F351" i="172" s="1"/>
  <c r="J603" i="9"/>
  <c r="K603" i="9" s="1"/>
  <c r="F603" i="157"/>
  <c r="H463" i="166"/>
  <c r="H466" i="166" s="1"/>
  <c r="I466" i="155"/>
  <c r="F259" i="157"/>
  <c r="G105" i="157"/>
  <c r="H105" i="157"/>
  <c r="I105" i="157"/>
  <c r="F23" i="49"/>
  <c r="K194" i="9"/>
  <c r="J540" i="9"/>
  <c r="K540" i="9" s="1"/>
  <c r="F540" i="157"/>
  <c r="I463" i="167"/>
  <c r="I466" i="167" s="1"/>
  <c r="J466" i="170"/>
  <c r="J530" i="160"/>
  <c r="K530" i="160"/>
  <c r="L530" i="160"/>
  <c r="H530" i="160"/>
  <c r="P530" i="160"/>
  <c r="N530" i="160"/>
  <c r="J951" i="160"/>
  <c r="O530" i="160"/>
  <c r="K951" i="160"/>
  <c r="Q530" i="160"/>
  <c r="L951" i="160"/>
  <c r="I530" i="160"/>
  <c r="H951" i="160"/>
  <c r="P951" i="160"/>
  <c r="G951" i="160"/>
  <c r="I951" i="160"/>
  <c r="M530" i="160"/>
  <c r="Q951" i="160"/>
  <c r="M951" i="160"/>
  <c r="N951" i="160"/>
  <c r="O951" i="160"/>
  <c r="K448" i="211"/>
  <c r="G936" i="174"/>
  <c r="O936" i="174"/>
  <c r="H936" i="174"/>
  <c r="P936" i="174"/>
  <c r="I936" i="174"/>
  <c r="Q936" i="174"/>
  <c r="M936" i="174"/>
  <c r="J936" i="174"/>
  <c r="K936" i="174"/>
  <c r="N936" i="174"/>
  <c r="L936" i="174"/>
  <c r="H260" i="158"/>
  <c r="F106" i="172"/>
  <c r="R521" i="174"/>
  <c r="G522" i="174"/>
  <c r="O451" i="162"/>
  <c r="O451" i="223" s="1"/>
  <c r="O453" i="223" s="1"/>
  <c r="O459" i="223" s="1"/>
  <c r="H541" i="158"/>
  <c r="F541" i="172" s="1"/>
  <c r="I463" i="166"/>
  <c r="I466" i="166" s="1"/>
  <c r="I466" i="170"/>
  <c r="J271" i="9"/>
  <c r="K117" i="9"/>
  <c r="H525" i="160"/>
  <c r="P525" i="160"/>
  <c r="I525" i="160"/>
  <c r="Q525" i="160"/>
  <c r="J525" i="160"/>
  <c r="N525" i="160"/>
  <c r="K946" i="160"/>
  <c r="L946" i="160"/>
  <c r="M946" i="160"/>
  <c r="O525" i="160"/>
  <c r="I946" i="160"/>
  <c r="Q946" i="160"/>
  <c r="G946" i="160"/>
  <c r="H946" i="160"/>
  <c r="J946" i="160"/>
  <c r="K525" i="160"/>
  <c r="N946" i="160"/>
  <c r="L525" i="160"/>
  <c r="O946" i="160"/>
  <c r="M525" i="160"/>
  <c r="P946" i="160"/>
  <c r="H271" i="158"/>
  <c r="F117" i="172"/>
  <c r="O501" i="162"/>
  <c r="F501" i="215" s="1"/>
  <c r="G501" i="215"/>
  <c r="J501" i="215" s="1"/>
  <c r="F194" i="174"/>
  <c r="G547" i="9"/>
  <c r="H521" i="215"/>
  <c r="H522" i="215" s="1"/>
  <c r="O522" i="155"/>
  <c r="H261" i="157"/>
  <c r="F107" i="155"/>
  <c r="R469" i="161"/>
  <c r="G470" i="161"/>
  <c r="P451" i="162"/>
  <c r="H348" i="158"/>
  <c r="F348" i="172" s="1"/>
  <c r="H118" i="157"/>
  <c r="I118" i="157"/>
  <c r="F272" i="157"/>
  <c r="G118" i="157"/>
  <c r="G530" i="172"/>
  <c r="R530" i="172" s="1"/>
  <c r="S530" i="172" s="1"/>
  <c r="N496" i="162"/>
  <c r="F496" i="214" s="1"/>
  <c r="G496" i="214"/>
  <c r="J496" i="214" s="1"/>
  <c r="R935" i="161"/>
  <c r="I495" i="164"/>
  <c r="G503" i="170"/>
  <c r="R495" i="170"/>
  <c r="I486" i="164"/>
  <c r="R486" i="170"/>
  <c r="S486" i="170" s="1"/>
  <c r="J521" i="162"/>
  <c r="J521" i="223" s="1"/>
  <c r="J522" i="223" s="1"/>
  <c r="G521" i="167"/>
  <c r="J522" i="169"/>
  <c r="O521" i="162"/>
  <c r="O521" i="223" s="1"/>
  <c r="O522" i="223" s="1"/>
  <c r="O522" i="169"/>
  <c r="G521" i="215"/>
  <c r="H516" i="162"/>
  <c r="H516" i="223" s="1"/>
  <c r="H518" i="223" s="1"/>
  <c r="G516" i="165"/>
  <c r="H518" i="169"/>
  <c r="H12" i="9"/>
  <c r="H896" i="9"/>
  <c r="Q480" i="162"/>
  <c r="F480" i="217" s="1"/>
  <c r="G480" i="217"/>
  <c r="J480" i="217" s="1"/>
  <c r="O480" i="162"/>
  <c r="F480" i="215" s="1"/>
  <c r="G480" i="215"/>
  <c r="J480" i="215" s="1"/>
  <c r="H601" i="159"/>
  <c r="N532" i="173"/>
  <c r="F186" i="158"/>
  <c r="F200" i="158" s="1"/>
  <c r="J105" i="159"/>
  <c r="F105" i="160"/>
  <c r="F261" i="171"/>
  <c r="Q451" i="162"/>
  <c r="M933" i="155"/>
  <c r="S940" i="174"/>
  <c r="W940" i="174"/>
  <c r="J339" i="9"/>
  <c r="F339" i="157"/>
  <c r="F658" i="158"/>
  <c r="H657" i="158"/>
  <c r="O475" i="155"/>
  <c r="H475" i="155"/>
  <c r="P475" i="155"/>
  <c r="I475" i="155"/>
  <c r="Q475" i="155"/>
  <c r="M475" i="155"/>
  <c r="L475" i="155"/>
  <c r="K475" i="155"/>
  <c r="J475" i="155"/>
  <c r="N475" i="155"/>
  <c r="F492" i="155"/>
  <c r="O532" i="172"/>
  <c r="Q532" i="172"/>
  <c r="N119" i="174"/>
  <c r="N273" i="174" s="1"/>
  <c r="G934" i="172"/>
  <c r="O934" i="172"/>
  <c r="H934" i="172"/>
  <c r="P934" i="172"/>
  <c r="I934" i="172"/>
  <c r="Q934" i="172"/>
  <c r="M934" i="172"/>
  <c r="L934" i="172"/>
  <c r="N934" i="172"/>
  <c r="J934" i="172"/>
  <c r="K934" i="172"/>
  <c r="H346" i="158"/>
  <c r="F346" i="172" s="1"/>
  <c r="R935" i="173"/>
  <c r="G525" i="174"/>
  <c r="R951" i="174"/>
  <c r="S951" i="174" s="1"/>
  <c r="H13" i="9"/>
  <c r="H897" i="9"/>
  <c r="R503" i="172"/>
  <c r="S497" i="172"/>
  <c r="S503" i="172" s="1"/>
  <c r="J473" i="166"/>
  <c r="G451" i="165"/>
  <c r="H602" i="158"/>
  <c r="F602" i="172" s="1"/>
  <c r="G527" i="157"/>
  <c r="R451" i="173"/>
  <c r="G453" i="173"/>
  <c r="G459" i="173" s="1"/>
  <c r="I521" i="217"/>
  <c r="I522" i="217" s="1"/>
  <c r="Q522" i="170"/>
  <c r="I521" i="167"/>
  <c r="I522" i="167" s="1"/>
  <c r="J522" i="170"/>
  <c r="I530" i="215"/>
  <c r="I451" i="162"/>
  <c r="I451" i="223" s="1"/>
  <c r="H311" i="158"/>
  <c r="F311" i="172" s="1"/>
  <c r="H463" i="212"/>
  <c r="H466" i="212" s="1"/>
  <c r="L466" i="155"/>
  <c r="H463" i="211"/>
  <c r="H466" i="211" s="1"/>
  <c r="K466" i="155"/>
  <c r="F182" i="161"/>
  <c r="H195" i="172"/>
  <c r="P195" i="172"/>
  <c r="I195" i="172"/>
  <c r="Q195" i="172"/>
  <c r="J195" i="172"/>
  <c r="N195" i="172"/>
  <c r="L195" i="172"/>
  <c r="M195" i="172"/>
  <c r="O195" i="172"/>
  <c r="K195" i="172"/>
  <c r="J495" i="165"/>
  <c r="R516" i="174"/>
  <c r="G518" i="174"/>
  <c r="K105" i="9"/>
  <c r="J259" i="9"/>
  <c r="F725" i="9"/>
  <c r="F727" i="9" s="1"/>
  <c r="F720" i="162"/>
  <c r="C55" i="5"/>
  <c r="F722" i="9"/>
  <c r="L451" i="162"/>
  <c r="L451" i="223" s="1"/>
  <c r="L453" i="223" s="1"/>
  <c r="L459" i="223" s="1"/>
  <c r="I473" i="164"/>
  <c r="G944" i="171" l="1"/>
  <c r="P525" i="171"/>
  <c r="Q525" i="171"/>
  <c r="L525" i="171"/>
  <c r="Q483" i="169"/>
  <c r="Q483" i="162" s="1"/>
  <c r="F483" i="217" s="1"/>
  <c r="M483" i="169"/>
  <c r="G483" i="213" s="1"/>
  <c r="J483" i="213" s="1"/>
  <c r="L483" i="169"/>
  <c r="G483" i="212" s="1"/>
  <c r="J483" i="212" s="1"/>
  <c r="J495" i="215"/>
  <c r="N525" i="171"/>
  <c r="J525" i="171"/>
  <c r="H944" i="171"/>
  <c r="R944" i="171" s="1"/>
  <c r="S944" i="171" s="1"/>
  <c r="I525" i="171"/>
  <c r="G525" i="171" s="1"/>
  <c r="L944" i="171"/>
  <c r="H483" i="169"/>
  <c r="H483" i="162" s="1"/>
  <c r="F483" i="165" s="1"/>
  <c r="J483" i="169"/>
  <c r="G483" i="167" s="1"/>
  <c r="J483" i="167" s="1"/>
  <c r="Q944" i="171"/>
  <c r="P944" i="171"/>
  <c r="H525" i="171"/>
  <c r="K944" i="171"/>
  <c r="O525" i="171"/>
  <c r="N944" i="171"/>
  <c r="R529" i="173"/>
  <c r="S529" i="173" s="1"/>
  <c r="F483" i="223"/>
  <c r="K483" i="169"/>
  <c r="G483" i="211" s="1"/>
  <c r="J483" i="211" s="1"/>
  <c r="I483" i="169"/>
  <c r="I483" i="162" s="1"/>
  <c r="F483" i="166" s="1"/>
  <c r="I495" i="223"/>
  <c r="G518" i="160"/>
  <c r="O935" i="169"/>
  <c r="J495" i="216"/>
  <c r="G483" i="165"/>
  <c r="J483" i="165" s="1"/>
  <c r="K483" i="165" s="1"/>
  <c r="F495" i="216"/>
  <c r="N495" i="223"/>
  <c r="J495" i="213"/>
  <c r="F495" i="213"/>
  <c r="G495" i="162"/>
  <c r="R495" i="162" s="1"/>
  <c r="F495" i="167"/>
  <c r="N498" i="223"/>
  <c r="R495" i="155"/>
  <c r="S495" i="155" s="1"/>
  <c r="S503" i="155" s="1"/>
  <c r="G503" i="155"/>
  <c r="J495" i="167"/>
  <c r="R495" i="169"/>
  <c r="S495" i="169" s="1"/>
  <c r="F495" i="165"/>
  <c r="K495" i="165" s="1"/>
  <c r="G938" i="155"/>
  <c r="R938" i="155" s="1"/>
  <c r="S938" i="155" s="1"/>
  <c r="O483" i="162"/>
  <c r="F483" i="215" s="1"/>
  <c r="K483" i="215" s="1"/>
  <c r="N483" i="162"/>
  <c r="F483" i="214" s="1"/>
  <c r="K483" i="214" s="1"/>
  <c r="H527" i="216"/>
  <c r="H944" i="170"/>
  <c r="G483" i="166"/>
  <c r="J483" i="166" s="1"/>
  <c r="K483" i="166" s="1"/>
  <c r="H473" i="164"/>
  <c r="M944" i="170"/>
  <c r="K944" i="170"/>
  <c r="P525" i="170"/>
  <c r="I525" i="216" s="1"/>
  <c r="J944" i="170"/>
  <c r="G483" i="217"/>
  <c r="J483" i="217" s="1"/>
  <c r="K483" i="217" s="1"/>
  <c r="L483" i="162"/>
  <c r="F483" i="212" s="1"/>
  <c r="K483" i="212" s="1"/>
  <c r="M483" i="162"/>
  <c r="F483" i="213" s="1"/>
  <c r="K483" i="213" s="1"/>
  <c r="R453" i="174"/>
  <c r="R459" i="174" s="1"/>
  <c r="W937" i="160"/>
  <c r="G935" i="169"/>
  <c r="I935" i="169"/>
  <c r="H527" i="215"/>
  <c r="S463" i="160"/>
  <c r="S466" i="160" s="1"/>
  <c r="M935" i="169"/>
  <c r="G481" i="165"/>
  <c r="J481" i="165" s="1"/>
  <c r="K481" i="165" s="1"/>
  <c r="J195" i="159"/>
  <c r="K195" i="159" s="1"/>
  <c r="H527" i="213"/>
  <c r="N935" i="169"/>
  <c r="O933" i="157"/>
  <c r="Q944" i="170"/>
  <c r="O525" i="170"/>
  <c r="I525" i="215" s="1"/>
  <c r="L525" i="170"/>
  <c r="I525" i="212" s="1"/>
  <c r="N525" i="170"/>
  <c r="I525" i="214" s="1"/>
  <c r="Q525" i="170"/>
  <c r="I525" i="217" s="1"/>
  <c r="H525" i="170"/>
  <c r="I525" i="165" s="1"/>
  <c r="N491" i="162"/>
  <c r="F491" i="214" s="1"/>
  <c r="K491" i="214" s="1"/>
  <c r="I944" i="170"/>
  <c r="O944" i="170"/>
  <c r="G944" i="170"/>
  <c r="N944" i="170"/>
  <c r="I525" i="170"/>
  <c r="M525" i="170"/>
  <c r="I525" i="213" s="1"/>
  <c r="P944" i="170"/>
  <c r="K525" i="170"/>
  <c r="I525" i="211" s="1"/>
  <c r="J525" i="170"/>
  <c r="I525" i="167" s="1"/>
  <c r="F532" i="170"/>
  <c r="I951" i="170" s="1"/>
  <c r="G487" i="162"/>
  <c r="G487" i="223" s="1"/>
  <c r="G487" i="164"/>
  <c r="J487" i="164" s="1"/>
  <c r="F657" i="174"/>
  <c r="O657" i="174" s="1"/>
  <c r="O658" i="174" s="1"/>
  <c r="O498" i="223"/>
  <c r="G119" i="161"/>
  <c r="R119" i="161" s="1"/>
  <c r="F473" i="217"/>
  <c r="K473" i="217" s="1"/>
  <c r="K473" i="223"/>
  <c r="I273" i="161"/>
  <c r="H503" i="164"/>
  <c r="H487" i="223"/>
  <c r="K487" i="223"/>
  <c r="J487" i="223"/>
  <c r="G463" i="217"/>
  <c r="J463" i="217" s="1"/>
  <c r="J466" i="217" s="1"/>
  <c r="P466" i="169"/>
  <c r="G491" i="167"/>
  <c r="J491" i="167" s="1"/>
  <c r="K491" i="167" s="1"/>
  <c r="G491" i="212"/>
  <c r="J491" i="212" s="1"/>
  <c r="K491" i="212" s="1"/>
  <c r="F473" i="165"/>
  <c r="K473" i="165" s="1"/>
  <c r="G481" i="217"/>
  <c r="J481" i="217" s="1"/>
  <c r="K481" i="217" s="1"/>
  <c r="G481" i="212"/>
  <c r="J481" i="212" s="1"/>
  <c r="K481" i="212" s="1"/>
  <c r="G463" i="215"/>
  <c r="J463" i="215" s="1"/>
  <c r="J466" i="215" s="1"/>
  <c r="K261" i="174"/>
  <c r="G463" i="214"/>
  <c r="G466" i="214" s="1"/>
  <c r="I487" i="223"/>
  <c r="Q463" i="162"/>
  <c r="Q466" i="162" s="1"/>
  <c r="I637" i="9"/>
  <c r="F637" i="159" s="1"/>
  <c r="G453" i="169"/>
  <c r="G933" i="169" s="1"/>
  <c r="R933" i="169" s="1"/>
  <c r="O487" i="223"/>
  <c r="R498" i="169"/>
  <c r="S498" i="169" s="1"/>
  <c r="F473" i="214"/>
  <c r="K473" i="214" s="1"/>
  <c r="G522" i="160"/>
  <c r="G488" i="215"/>
  <c r="J488" i="215" s="1"/>
  <c r="K488" i="215" s="1"/>
  <c r="G481" i="213"/>
  <c r="J481" i="213" s="1"/>
  <c r="K481" i="213" s="1"/>
  <c r="H527" i="212"/>
  <c r="H527" i="214"/>
  <c r="N463" i="162"/>
  <c r="N463" i="223" s="1"/>
  <c r="N466" i="223" s="1"/>
  <c r="H935" i="169"/>
  <c r="Q935" i="169"/>
  <c r="K935" i="169"/>
  <c r="G527" i="174"/>
  <c r="R527" i="174" s="1"/>
  <c r="S527" i="174" s="1"/>
  <c r="O466" i="169"/>
  <c r="I984" i="9"/>
  <c r="J935" i="169"/>
  <c r="P935" i="169"/>
  <c r="I868" i="9"/>
  <c r="I772" i="9" s="1"/>
  <c r="K487" i="214"/>
  <c r="K490" i="167"/>
  <c r="M487" i="223"/>
  <c r="H121" i="159"/>
  <c r="H896" i="159" s="1"/>
  <c r="H463" i="162"/>
  <c r="H463" i="223" s="1"/>
  <c r="H466" i="223" s="1"/>
  <c r="G463" i="165"/>
  <c r="G466" i="165" s="1"/>
  <c r="G463" i="216"/>
  <c r="J463" i="216" s="1"/>
  <c r="J466" i="216" s="1"/>
  <c r="K532" i="174"/>
  <c r="W937" i="174"/>
  <c r="S937" i="174"/>
  <c r="R466" i="174"/>
  <c r="S463" i="174"/>
  <c r="S466" i="174" s="1"/>
  <c r="M530" i="169"/>
  <c r="G530" i="213" s="1"/>
  <c r="J530" i="213" s="1"/>
  <c r="I349" i="158"/>
  <c r="F349" i="173" s="1"/>
  <c r="H349" i="173" s="1"/>
  <c r="F473" i="215"/>
  <c r="K473" i="215" s="1"/>
  <c r="P530" i="169"/>
  <c r="G530" i="216" s="1"/>
  <c r="J530" i="216" s="1"/>
  <c r="L530" i="169"/>
  <c r="G530" i="212" s="1"/>
  <c r="J530" i="212" s="1"/>
  <c r="K491" i="162"/>
  <c r="F491" i="211" s="1"/>
  <c r="K491" i="211" s="1"/>
  <c r="Q530" i="169"/>
  <c r="Q530" i="162" s="1"/>
  <c r="F530" i="217" s="1"/>
  <c r="F473" i="167"/>
  <c r="K473" i="167" s="1"/>
  <c r="I657" i="158"/>
  <c r="F657" i="173" s="1"/>
  <c r="J184" i="155"/>
  <c r="H184" i="167" s="1"/>
  <c r="O949" i="169"/>
  <c r="O195" i="160" s="1"/>
  <c r="M466" i="169"/>
  <c r="Q488" i="162"/>
  <c r="F488" i="217" s="1"/>
  <c r="K488" i="217" s="1"/>
  <c r="H543" i="211"/>
  <c r="G481" i="215"/>
  <c r="J481" i="215" s="1"/>
  <c r="K481" i="215" s="1"/>
  <c r="W940" i="160"/>
  <c r="G481" i="216"/>
  <c r="J481" i="216" s="1"/>
  <c r="K481" i="216" s="1"/>
  <c r="I345" i="158"/>
  <c r="F345" i="173" s="1"/>
  <c r="Q345" i="173" s="1"/>
  <c r="I949" i="169"/>
  <c r="I195" i="160" s="1"/>
  <c r="R942" i="160"/>
  <c r="S942" i="160" s="1"/>
  <c r="I542" i="158"/>
  <c r="F542" i="173" s="1"/>
  <c r="P542" i="173" s="1"/>
  <c r="G481" i="169"/>
  <c r="G481" i="164" s="1"/>
  <c r="J481" i="164" s="1"/>
  <c r="M949" i="169"/>
  <c r="M195" i="160" s="1"/>
  <c r="F277" i="159"/>
  <c r="F424" i="159" s="1"/>
  <c r="P261" i="174"/>
  <c r="L463" i="162"/>
  <c r="L466" i="162" s="1"/>
  <c r="G481" i="167"/>
  <c r="J481" i="167" s="1"/>
  <c r="K481" i="167" s="1"/>
  <c r="I488" i="162"/>
  <c r="F488" i="166" s="1"/>
  <c r="K488" i="166" s="1"/>
  <c r="F451" i="213"/>
  <c r="F453" i="213" s="1"/>
  <c r="F459" i="213" s="1"/>
  <c r="K481" i="162"/>
  <c r="F481" i="211" s="1"/>
  <c r="K481" i="211" s="1"/>
  <c r="K527" i="155"/>
  <c r="H527" i="211" s="1"/>
  <c r="J463" i="162"/>
  <c r="J463" i="223" s="1"/>
  <c r="J466" i="223" s="1"/>
  <c r="L488" i="162"/>
  <c r="F488" i="212" s="1"/>
  <c r="K488" i="212" s="1"/>
  <c r="G498" i="164"/>
  <c r="J498" i="164" s="1"/>
  <c r="H261" i="174"/>
  <c r="G463" i="167"/>
  <c r="G466" i="167" s="1"/>
  <c r="I535" i="158"/>
  <c r="F535" i="173" s="1"/>
  <c r="Q535" i="173" s="1"/>
  <c r="I357" i="158"/>
  <c r="F357" i="173" s="1"/>
  <c r="K357" i="173" s="1"/>
  <c r="G108" i="158"/>
  <c r="F108" i="171" s="1"/>
  <c r="F487" i="217"/>
  <c r="K487" i="217" s="1"/>
  <c r="Q487" i="223"/>
  <c r="K498" i="223"/>
  <c r="H949" i="169"/>
  <c r="H195" i="160" s="1"/>
  <c r="K949" i="169"/>
  <c r="K195" i="160" s="1"/>
  <c r="O530" i="169"/>
  <c r="G530" i="215" s="1"/>
  <c r="J530" i="215" s="1"/>
  <c r="R478" i="170"/>
  <c r="S478" i="170" s="1"/>
  <c r="F106" i="160"/>
  <c r="M106" i="160" s="1"/>
  <c r="G949" i="169"/>
  <c r="F530" i="223"/>
  <c r="F412" i="174"/>
  <c r="K412" i="174" s="1"/>
  <c r="K414" i="174" s="1"/>
  <c r="K530" i="169"/>
  <c r="K530" i="162" s="1"/>
  <c r="F530" i="211" s="1"/>
  <c r="G488" i="214"/>
  <c r="J488" i="214" s="1"/>
  <c r="K488" i="214" s="1"/>
  <c r="J949" i="169"/>
  <c r="J195" i="160" s="1"/>
  <c r="G491" i="169"/>
  <c r="G491" i="164" s="1"/>
  <c r="J491" i="164" s="1"/>
  <c r="G491" i="165"/>
  <c r="J491" i="165" s="1"/>
  <c r="K491" i="165" s="1"/>
  <c r="G488" i="216"/>
  <c r="J488" i="216" s="1"/>
  <c r="K488" i="216" s="1"/>
  <c r="N949" i="169"/>
  <c r="N195" i="160" s="1"/>
  <c r="I530" i="169"/>
  <c r="I530" i="162" s="1"/>
  <c r="F530" i="166" s="1"/>
  <c r="G491" i="166"/>
  <c r="J491" i="166" s="1"/>
  <c r="K491" i="166" s="1"/>
  <c r="P949" i="169"/>
  <c r="G481" i="214"/>
  <c r="J481" i="214" s="1"/>
  <c r="K481" i="214" s="1"/>
  <c r="J530" i="169"/>
  <c r="J530" i="162" s="1"/>
  <c r="F530" i="167" s="1"/>
  <c r="I478" i="169"/>
  <c r="I478" i="162" s="1"/>
  <c r="F478" i="166" s="1"/>
  <c r="L949" i="169"/>
  <c r="L195" i="160" s="1"/>
  <c r="G488" i="165"/>
  <c r="J488" i="165" s="1"/>
  <c r="K488" i="165" s="1"/>
  <c r="M453" i="162"/>
  <c r="M459" i="162" s="1"/>
  <c r="J488" i="162"/>
  <c r="F488" i="167" s="1"/>
  <c r="K488" i="167" s="1"/>
  <c r="H530" i="169"/>
  <c r="G530" i="165" s="1"/>
  <c r="J530" i="165" s="1"/>
  <c r="N530" i="169"/>
  <c r="G530" i="214" s="1"/>
  <c r="J530" i="214" s="1"/>
  <c r="P478" i="169"/>
  <c r="P478" i="162" s="1"/>
  <c r="G488" i="211"/>
  <c r="J488" i="211" s="1"/>
  <c r="K488" i="211" s="1"/>
  <c r="I527" i="155"/>
  <c r="H527" i="166" s="1"/>
  <c r="F261" i="169"/>
  <c r="J478" i="169"/>
  <c r="G478" i="167" s="1"/>
  <c r="J478" i="167" s="1"/>
  <c r="G657" i="158"/>
  <c r="G120" i="158"/>
  <c r="F120" i="171" s="1"/>
  <c r="Q184" i="155"/>
  <c r="H184" i="217" s="1"/>
  <c r="G466" i="170"/>
  <c r="M478" i="169"/>
  <c r="G478" i="213" s="1"/>
  <c r="J478" i="213" s="1"/>
  <c r="N543" i="155"/>
  <c r="H543" i="214" s="1"/>
  <c r="G488" i="169"/>
  <c r="G488" i="164" s="1"/>
  <c r="J488" i="164" s="1"/>
  <c r="G463" i="211"/>
  <c r="G466" i="211" s="1"/>
  <c r="Q543" i="170"/>
  <c r="I543" i="217" s="1"/>
  <c r="L466" i="169"/>
  <c r="G491" i="215"/>
  <c r="J491" i="215" s="1"/>
  <c r="K491" i="215" s="1"/>
  <c r="M463" i="162"/>
  <c r="M466" i="162" s="1"/>
  <c r="J543" i="155"/>
  <c r="H543" i="167" s="1"/>
  <c r="F473" i="216"/>
  <c r="K473" i="216" s="1"/>
  <c r="W941" i="160"/>
  <c r="O478" i="169"/>
  <c r="O478" i="162" s="1"/>
  <c r="H478" i="169"/>
  <c r="H478" i="162" s="1"/>
  <c r="G463" i="169"/>
  <c r="G463" i="164" s="1"/>
  <c r="K466" i="169"/>
  <c r="F478" i="223"/>
  <c r="H109" i="159"/>
  <c r="H895" i="159" s="1"/>
  <c r="H395" i="159" s="1"/>
  <c r="H398" i="159" s="1"/>
  <c r="H399" i="159" s="1"/>
  <c r="J195" i="158"/>
  <c r="K195" i="158" s="1"/>
  <c r="K478" i="169"/>
  <c r="G478" i="211" s="1"/>
  <c r="J478" i="211" s="1"/>
  <c r="Q478" i="169"/>
  <c r="G478" i="217" s="1"/>
  <c r="J478" i="217" s="1"/>
  <c r="N261" i="174"/>
  <c r="J490" i="223"/>
  <c r="N478" i="169"/>
  <c r="G478" i="214" s="1"/>
  <c r="J478" i="214" s="1"/>
  <c r="M491" i="162"/>
  <c r="F491" i="213" s="1"/>
  <c r="I648" i="9"/>
  <c r="F648" i="159" s="1"/>
  <c r="M473" i="223"/>
  <c r="J451" i="213"/>
  <c r="J453" i="213" s="1"/>
  <c r="J459" i="213" s="1"/>
  <c r="L473" i="223"/>
  <c r="I700" i="9"/>
  <c r="I701" i="9" s="1"/>
  <c r="R463" i="170"/>
  <c r="R466" i="170" s="1"/>
  <c r="L261" i="174"/>
  <c r="I453" i="223"/>
  <c r="I459" i="223" s="1"/>
  <c r="I985" i="9"/>
  <c r="O261" i="174"/>
  <c r="M543" i="155"/>
  <c r="H543" i="213" s="1"/>
  <c r="I987" i="9"/>
  <c r="J261" i="174"/>
  <c r="F183" i="171"/>
  <c r="Q183" i="171" s="1"/>
  <c r="J451" i="166"/>
  <c r="J453" i="166" s="1"/>
  <c r="J459" i="166" s="1"/>
  <c r="I983" i="9"/>
  <c r="G182" i="157"/>
  <c r="G259" i="157" s="1"/>
  <c r="G260" i="158"/>
  <c r="I490" i="223"/>
  <c r="L490" i="223"/>
  <c r="K480" i="165"/>
  <c r="G543" i="172"/>
  <c r="R543" i="172" s="1"/>
  <c r="S543" i="172" s="1"/>
  <c r="G272" i="158"/>
  <c r="G491" i="217"/>
  <c r="J491" i="217" s="1"/>
  <c r="K491" i="217" s="1"/>
  <c r="G491" i="213"/>
  <c r="J491" i="213" s="1"/>
  <c r="K490" i="215"/>
  <c r="K490" i="212"/>
  <c r="G470" i="160"/>
  <c r="R469" i="160"/>
  <c r="J194" i="159"/>
  <c r="K194" i="159" s="1"/>
  <c r="G473" i="162"/>
  <c r="F473" i="164" s="1"/>
  <c r="O490" i="223"/>
  <c r="I527" i="213"/>
  <c r="G183" i="174"/>
  <c r="R183" i="174" s="1"/>
  <c r="S183" i="174" s="1"/>
  <c r="G529" i="160"/>
  <c r="R529" i="160" s="1"/>
  <c r="S529" i="160" s="1"/>
  <c r="G473" i="164"/>
  <c r="N184" i="171"/>
  <c r="G271" i="159"/>
  <c r="H496" i="223"/>
  <c r="R950" i="160"/>
  <c r="S950" i="160" s="1"/>
  <c r="F117" i="160"/>
  <c r="I503" i="164"/>
  <c r="G453" i="167"/>
  <c r="G459" i="167" s="1"/>
  <c r="I339" i="158"/>
  <c r="G339" i="158" s="1"/>
  <c r="J339" i="158" s="1"/>
  <c r="I527" i="167"/>
  <c r="I527" i="211"/>
  <c r="I541" i="158"/>
  <c r="F541" i="173" s="1"/>
  <c r="H541" i="173" s="1"/>
  <c r="I543" i="170"/>
  <c r="I543" i="166" s="1"/>
  <c r="K488" i="223"/>
  <c r="I545" i="158"/>
  <c r="F545" i="173" s="1"/>
  <c r="G466" i="155"/>
  <c r="K107" i="171"/>
  <c r="K261" i="171" s="1"/>
  <c r="I601" i="158"/>
  <c r="G601" i="158" s="1"/>
  <c r="F194" i="171"/>
  <c r="Q194" i="171" s="1"/>
  <c r="H463" i="164"/>
  <c r="H466" i="164" s="1"/>
  <c r="L184" i="171"/>
  <c r="R951" i="161"/>
  <c r="S951" i="161" s="1"/>
  <c r="I501" i="223"/>
  <c r="I351" i="158"/>
  <c r="F351" i="173" s="1"/>
  <c r="M351" i="173" s="1"/>
  <c r="G260" i="159"/>
  <c r="I538" i="158"/>
  <c r="F538" i="173" s="1"/>
  <c r="H538" i="173" s="1"/>
  <c r="I604" i="158"/>
  <c r="F604" i="173" s="1"/>
  <c r="M604" i="173" s="1"/>
  <c r="I533" i="158"/>
  <c r="F533" i="173" s="1"/>
  <c r="Q533" i="173" s="1"/>
  <c r="F105" i="171"/>
  <c r="I105" i="171" s="1"/>
  <c r="G451" i="164"/>
  <c r="J451" i="164" s="1"/>
  <c r="J453" i="164" s="1"/>
  <c r="J459" i="164" s="1"/>
  <c r="I536" i="158"/>
  <c r="F536" i="173" s="1"/>
  <c r="Q536" i="173" s="1"/>
  <c r="I186" i="159"/>
  <c r="I602" i="158"/>
  <c r="F602" i="173" s="1"/>
  <c r="L602" i="173" s="1"/>
  <c r="M107" i="171"/>
  <c r="I483" i="223"/>
  <c r="K501" i="211"/>
  <c r="G195" i="173"/>
  <c r="R195" i="173" s="1"/>
  <c r="S195" i="173" s="1"/>
  <c r="I534" i="158"/>
  <c r="F534" i="173" s="1"/>
  <c r="P534" i="173" s="1"/>
  <c r="F183" i="160"/>
  <c r="L526" i="160"/>
  <c r="K490" i="217"/>
  <c r="I543" i="214"/>
  <c r="P107" i="171"/>
  <c r="P261" i="171" s="1"/>
  <c r="K451" i="167"/>
  <c r="K453" i="167" s="1"/>
  <c r="K459" i="167" s="1"/>
  <c r="L107" i="171"/>
  <c r="I412" i="158"/>
  <c r="F412" i="173" s="1"/>
  <c r="I313" i="158"/>
  <c r="F313" i="173" s="1"/>
  <c r="Q313" i="173" s="1"/>
  <c r="H543" i="217"/>
  <c r="P119" i="155"/>
  <c r="H119" i="216" s="1"/>
  <c r="M490" i="223"/>
  <c r="Q490" i="223"/>
  <c r="K490" i="166"/>
  <c r="I945" i="155"/>
  <c r="J491" i="223"/>
  <c r="N527" i="170"/>
  <c r="I527" i="214" s="1"/>
  <c r="K501" i="213"/>
  <c r="L478" i="162"/>
  <c r="F478" i="212" s="1"/>
  <c r="G478" i="212"/>
  <c r="J478" i="212" s="1"/>
  <c r="G933" i="155"/>
  <c r="R933" i="155" s="1"/>
  <c r="S933" i="155" s="1"/>
  <c r="H186" i="158"/>
  <c r="G195" i="174"/>
  <c r="R195" i="174" s="1"/>
  <c r="S195" i="174" s="1"/>
  <c r="F448" i="164"/>
  <c r="K448" i="164" s="1"/>
  <c r="K490" i="214"/>
  <c r="F273" i="155"/>
  <c r="K496" i="213"/>
  <c r="H501" i="223"/>
  <c r="I184" i="155"/>
  <c r="H184" i="166" s="1"/>
  <c r="G518" i="169"/>
  <c r="J123" i="9"/>
  <c r="L543" i="155"/>
  <c r="H543" i="212" s="1"/>
  <c r="M261" i="174"/>
  <c r="K490" i="213"/>
  <c r="N490" i="223"/>
  <c r="G522" i="170"/>
  <c r="R490" i="169"/>
  <c r="S490" i="169" s="1"/>
  <c r="G490" i="164"/>
  <c r="J490" i="164" s="1"/>
  <c r="G490" i="162"/>
  <c r="G490" i="223" s="1"/>
  <c r="F543" i="169"/>
  <c r="P488" i="223"/>
  <c r="P947" i="160"/>
  <c r="I123" i="159"/>
  <c r="I12" i="159" s="1"/>
  <c r="G184" i="174"/>
  <c r="R184" i="174" s="1"/>
  <c r="S184" i="174" s="1"/>
  <c r="H196" i="211"/>
  <c r="K186" i="9"/>
  <c r="L945" i="155"/>
  <c r="M119" i="155"/>
  <c r="H119" i="213" s="1"/>
  <c r="P526" i="160"/>
  <c r="P501" i="223"/>
  <c r="M481" i="223"/>
  <c r="G448" i="223"/>
  <c r="R448" i="223" s="1"/>
  <c r="H123" i="158"/>
  <c r="H12" i="158" s="1"/>
  <c r="I537" i="158"/>
  <c r="F537" i="173" s="1"/>
  <c r="I537" i="173" s="1"/>
  <c r="J186" i="9"/>
  <c r="I521" i="164"/>
  <c r="I522" i="164" s="1"/>
  <c r="G453" i="211"/>
  <c r="G459" i="211" s="1"/>
  <c r="Q261" i="174"/>
  <c r="K490" i="216"/>
  <c r="H490" i="223"/>
  <c r="F490" i="211"/>
  <c r="K490" i="211" s="1"/>
  <c r="K490" i="223"/>
  <c r="Q947" i="160"/>
  <c r="J451" i="223"/>
  <c r="J453" i="223" s="1"/>
  <c r="J459" i="223" s="1"/>
  <c r="J119" i="155"/>
  <c r="H119" i="167" s="1"/>
  <c r="M526" i="155"/>
  <c r="H526" i="213" s="1"/>
  <c r="O107" i="171"/>
  <c r="O261" i="171" s="1"/>
  <c r="H119" i="155"/>
  <c r="H119" i="165" s="1"/>
  <c r="G527" i="173"/>
  <c r="R527" i="173" s="1"/>
  <c r="S527" i="173" s="1"/>
  <c r="F107" i="223"/>
  <c r="J453" i="162"/>
  <c r="J459" i="162" s="1"/>
  <c r="H196" i="217"/>
  <c r="K496" i="165"/>
  <c r="K480" i="166"/>
  <c r="G492" i="160"/>
  <c r="G938" i="160" s="1"/>
  <c r="R938" i="160" s="1"/>
  <c r="S938" i="160" s="1"/>
  <c r="P490" i="223"/>
  <c r="K490" i="165"/>
  <c r="H526" i="216"/>
  <c r="P945" i="155"/>
  <c r="G107" i="172"/>
  <c r="R107" i="172" s="1"/>
  <c r="J107" i="171"/>
  <c r="J261" i="171" s="1"/>
  <c r="M526" i="160"/>
  <c r="L947" i="160"/>
  <c r="R530" i="161"/>
  <c r="S530" i="161" s="1"/>
  <c r="R521" i="155"/>
  <c r="R522" i="155" s="1"/>
  <c r="N107" i="171"/>
  <c r="K480" i="217"/>
  <c r="N119" i="155"/>
  <c r="H119" i="214" s="1"/>
  <c r="M488" i="223"/>
  <c r="G497" i="169"/>
  <c r="G497" i="162" s="1"/>
  <c r="H196" i="215"/>
  <c r="M480" i="223"/>
  <c r="Q526" i="160"/>
  <c r="M501" i="223"/>
  <c r="G532" i="161"/>
  <c r="G953" i="161" s="1"/>
  <c r="H521" i="164"/>
  <c r="H522" i="164" s="1"/>
  <c r="R492" i="160"/>
  <c r="Q119" i="155"/>
  <c r="H119" i="217" s="1"/>
  <c r="O526" i="160"/>
  <c r="O501" i="223"/>
  <c r="G530" i="160"/>
  <c r="R530" i="160" s="1"/>
  <c r="S530" i="160" s="1"/>
  <c r="M543" i="170"/>
  <c r="I543" i="213" s="1"/>
  <c r="I119" i="155"/>
  <c r="I273" i="155" s="1"/>
  <c r="K526" i="160"/>
  <c r="G532" i="157"/>
  <c r="G951" i="157" s="1"/>
  <c r="F117" i="171"/>
  <c r="K117" i="171" s="1"/>
  <c r="I895" i="159"/>
  <c r="I395" i="159" s="1"/>
  <c r="I398" i="159" s="1"/>
  <c r="I399" i="159" s="1"/>
  <c r="K491" i="216"/>
  <c r="N184" i="155"/>
  <c r="H184" i="214" s="1"/>
  <c r="I119" i="171"/>
  <c r="H262" i="159"/>
  <c r="H263" i="159" s="1"/>
  <c r="H907" i="159" s="1"/>
  <c r="H196" i="212"/>
  <c r="L527" i="170"/>
  <c r="I527" i="212" s="1"/>
  <c r="G531" i="160"/>
  <c r="R531" i="160" s="1"/>
  <c r="S531" i="160" s="1"/>
  <c r="H481" i="223"/>
  <c r="K501" i="166"/>
  <c r="K947" i="160"/>
  <c r="G947" i="160"/>
  <c r="F451" i="211"/>
  <c r="K453" i="162"/>
  <c r="K459" i="162" s="1"/>
  <c r="S492" i="160"/>
  <c r="H526" i="160"/>
  <c r="K501" i="167"/>
  <c r="Q491" i="223"/>
  <c r="G529" i="171"/>
  <c r="R529" i="171" s="1"/>
  <c r="S529" i="171" s="1"/>
  <c r="P496" i="223"/>
  <c r="H947" i="160"/>
  <c r="G195" i="172"/>
  <c r="R195" i="172" s="1"/>
  <c r="S195" i="172" s="1"/>
  <c r="R949" i="171"/>
  <c r="S949" i="171" s="1"/>
  <c r="N488" i="223"/>
  <c r="J119" i="171"/>
  <c r="G119" i="170"/>
  <c r="R119" i="170" s="1"/>
  <c r="M947" i="160"/>
  <c r="I107" i="171"/>
  <c r="G543" i="160"/>
  <c r="R543" i="160" s="1"/>
  <c r="S543" i="160" s="1"/>
  <c r="L119" i="155"/>
  <c r="L273" i="155" s="1"/>
  <c r="J526" i="160"/>
  <c r="F119" i="223"/>
  <c r="K261" i="157"/>
  <c r="G271" i="158"/>
  <c r="O119" i="171"/>
  <c r="G486" i="169"/>
  <c r="G486" i="162" s="1"/>
  <c r="K496" i="223"/>
  <c r="L481" i="223"/>
  <c r="G489" i="169"/>
  <c r="G489" i="164" s="1"/>
  <c r="J489" i="164" s="1"/>
  <c r="O543" i="155"/>
  <c r="H543" i="215" s="1"/>
  <c r="J947" i="160"/>
  <c r="N947" i="160"/>
  <c r="K547" i="9"/>
  <c r="K549" i="9" s="1"/>
  <c r="K615" i="9" s="1"/>
  <c r="R934" i="173"/>
  <c r="W934" i="173" s="1"/>
  <c r="G183" i="172"/>
  <c r="R183" i="172" s="1"/>
  <c r="S183" i="172" s="1"/>
  <c r="G183" i="173"/>
  <c r="R183" i="173" s="1"/>
  <c r="S183" i="173" s="1"/>
  <c r="I947" i="160"/>
  <c r="Q496" i="223"/>
  <c r="P184" i="155"/>
  <c r="H184" i="216" s="1"/>
  <c r="P480" i="223"/>
  <c r="K501" i="214"/>
  <c r="O947" i="160"/>
  <c r="O480" i="223"/>
  <c r="I526" i="160"/>
  <c r="K483" i="216"/>
  <c r="G453" i="214"/>
  <c r="G459" i="214" s="1"/>
  <c r="L480" i="223"/>
  <c r="N526" i="160"/>
  <c r="F13" i="158"/>
  <c r="G531" i="171"/>
  <c r="R531" i="171" s="1"/>
  <c r="S531" i="171" s="1"/>
  <c r="G906" i="9"/>
  <c r="G277" i="9"/>
  <c r="F277" i="158"/>
  <c r="F353" i="173"/>
  <c r="G353" i="158"/>
  <c r="G530" i="171"/>
  <c r="R530" i="171" s="1"/>
  <c r="S530" i="171" s="1"/>
  <c r="I543" i="165"/>
  <c r="H271" i="157"/>
  <c r="F117" i="155"/>
  <c r="O482" i="162"/>
  <c r="F482" i="215" s="1"/>
  <c r="G482" i="215"/>
  <c r="J482" i="215" s="1"/>
  <c r="N105" i="172"/>
  <c r="O105" i="172"/>
  <c r="H105" i="172"/>
  <c r="P105" i="172"/>
  <c r="L105" i="172"/>
  <c r="J105" i="172"/>
  <c r="F259" i="172"/>
  <c r="K105" i="172"/>
  <c r="Q105" i="172"/>
  <c r="M105" i="172"/>
  <c r="I105" i="172"/>
  <c r="P518" i="162"/>
  <c r="F516" i="216"/>
  <c r="K522" i="162"/>
  <c r="F521" i="211"/>
  <c r="F545" i="174"/>
  <c r="G545" i="159"/>
  <c r="H479" i="162"/>
  <c r="F479" i="165" s="1"/>
  <c r="G479" i="165"/>
  <c r="J479" i="165" s="1"/>
  <c r="M484" i="162"/>
  <c r="F484" i="213" s="1"/>
  <c r="G484" i="213"/>
  <c r="J484" i="213" s="1"/>
  <c r="I605" i="159"/>
  <c r="F601" i="161"/>
  <c r="F725" i="162"/>
  <c r="F727" i="162" s="1"/>
  <c r="F722" i="162"/>
  <c r="R518" i="174"/>
  <c r="S516" i="174"/>
  <c r="S518" i="174" s="1"/>
  <c r="L311" i="172"/>
  <c r="M311" i="172"/>
  <c r="N311" i="172"/>
  <c r="J311" i="172"/>
  <c r="H311" i="172"/>
  <c r="P311" i="172"/>
  <c r="I311" i="172"/>
  <c r="O311" i="172"/>
  <c r="K311" i="172"/>
  <c r="Q311" i="172"/>
  <c r="H475" i="212"/>
  <c r="H492" i="212" s="1"/>
  <c r="L492" i="155"/>
  <c r="G475" i="155"/>
  <c r="G518" i="165"/>
  <c r="J516" i="165"/>
  <c r="J518" i="165" s="1"/>
  <c r="J521" i="167"/>
  <c r="J522" i="167" s="1"/>
  <c r="G522" i="167"/>
  <c r="R522" i="174"/>
  <c r="S521" i="174"/>
  <c r="S522" i="174" s="1"/>
  <c r="J543" i="170"/>
  <c r="I543" i="167" s="1"/>
  <c r="K273" i="158"/>
  <c r="G196" i="172"/>
  <c r="J469" i="213"/>
  <c r="J470" i="213" s="1"/>
  <c r="G470" i="213"/>
  <c r="R518" i="173"/>
  <c r="S516" i="173"/>
  <c r="S518" i="173" s="1"/>
  <c r="I547" i="159"/>
  <c r="G477" i="211"/>
  <c r="J477" i="211" s="1"/>
  <c r="K477" i="162"/>
  <c r="F477" i="211" s="1"/>
  <c r="Q477" i="162"/>
  <c r="F477" i="217" s="1"/>
  <c r="G477" i="217"/>
  <c r="J477" i="217" s="1"/>
  <c r="R518" i="170"/>
  <c r="S516" i="170"/>
  <c r="S518" i="170" s="1"/>
  <c r="G482" i="166"/>
  <c r="J482" i="166" s="1"/>
  <c r="I482" i="162"/>
  <c r="F482" i="166" s="1"/>
  <c r="G482" i="211"/>
  <c r="J482" i="211" s="1"/>
  <c r="K482" i="162"/>
  <c r="F482" i="211" s="1"/>
  <c r="I951" i="157"/>
  <c r="I604" i="157" s="1"/>
  <c r="F602" i="174"/>
  <c r="G602" i="159"/>
  <c r="F539" i="174"/>
  <c r="G539" i="159"/>
  <c r="F541" i="174"/>
  <c r="G541" i="159"/>
  <c r="F350" i="174"/>
  <c r="G350" i="159"/>
  <c r="K479" i="162"/>
  <c r="F479" i="211" s="1"/>
  <c r="G479" i="211"/>
  <c r="J479" i="211" s="1"/>
  <c r="R522" i="160"/>
  <c r="S521" i="160"/>
  <c r="S522" i="160" s="1"/>
  <c r="G470" i="211"/>
  <c r="J469" i="211"/>
  <c r="J470" i="211" s="1"/>
  <c r="J106" i="157"/>
  <c r="F106" i="169"/>
  <c r="Q184" i="171"/>
  <c r="Q261" i="171" s="1"/>
  <c r="R466" i="172"/>
  <c r="S463" i="172"/>
  <c r="S466" i="172" s="1"/>
  <c r="K538" i="172"/>
  <c r="L538" i="172"/>
  <c r="M538" i="172"/>
  <c r="I538" i="172"/>
  <c r="Q538" i="172"/>
  <c r="J538" i="172"/>
  <c r="N538" i="172"/>
  <c r="P538" i="172"/>
  <c r="O538" i="172"/>
  <c r="H538" i="172"/>
  <c r="R492" i="161"/>
  <c r="S473" i="161"/>
  <c r="S492" i="161" s="1"/>
  <c r="S473" i="155"/>
  <c r="F528" i="169"/>
  <c r="J528" i="157"/>
  <c r="K528" i="157" s="1"/>
  <c r="G947" i="157"/>
  <c r="I475" i="216"/>
  <c r="I492" i="216" s="1"/>
  <c r="P492" i="170"/>
  <c r="K184" i="155"/>
  <c r="H184" i="211" s="1"/>
  <c r="G522" i="171"/>
  <c r="R521" i="171"/>
  <c r="H182" i="174"/>
  <c r="P182" i="174"/>
  <c r="I182" i="174"/>
  <c r="Q182" i="174"/>
  <c r="J182" i="174"/>
  <c r="N182" i="174"/>
  <c r="L182" i="174"/>
  <c r="M182" i="174"/>
  <c r="O182" i="174"/>
  <c r="K182" i="174"/>
  <c r="L117" i="161"/>
  <c r="M117" i="161"/>
  <c r="N117" i="161"/>
  <c r="J117" i="161"/>
  <c r="F271" i="161"/>
  <c r="H117" i="161"/>
  <c r="I117" i="161"/>
  <c r="K117" i="161"/>
  <c r="P117" i="161"/>
  <c r="O117" i="161"/>
  <c r="Q117" i="161"/>
  <c r="G526" i="170"/>
  <c r="Q119" i="171"/>
  <c r="P119" i="171"/>
  <c r="R470" i="170"/>
  <c r="S469" i="170"/>
  <c r="S470" i="170" s="1"/>
  <c r="G496" i="162"/>
  <c r="G496" i="223" s="1"/>
  <c r="G496" i="164"/>
  <c r="J496" i="164" s="1"/>
  <c r="R496" i="169"/>
  <c r="S496" i="169" s="1"/>
  <c r="R522" i="161"/>
  <c r="S521" i="161"/>
  <c r="S522" i="161" s="1"/>
  <c r="F12" i="158"/>
  <c r="R492" i="173"/>
  <c r="S473" i="173"/>
  <c r="S492" i="173" s="1"/>
  <c r="G476" i="166"/>
  <c r="J476" i="166" s="1"/>
  <c r="I476" i="162"/>
  <c r="F476" i="166" s="1"/>
  <c r="N476" i="162"/>
  <c r="F476" i="214" s="1"/>
  <c r="G476" i="214"/>
  <c r="J476" i="214" s="1"/>
  <c r="H525" i="165"/>
  <c r="J521" i="212"/>
  <c r="J522" i="212" s="1"/>
  <c r="G522" i="212"/>
  <c r="K105" i="158"/>
  <c r="R451" i="171"/>
  <c r="G453" i="171"/>
  <c r="G459" i="171" s="1"/>
  <c r="N352" i="172"/>
  <c r="O352" i="172"/>
  <c r="H352" i="172"/>
  <c r="P352" i="172"/>
  <c r="L352" i="172"/>
  <c r="I352" i="172"/>
  <c r="J352" i="172"/>
  <c r="K352" i="172"/>
  <c r="M352" i="172"/>
  <c r="Q352" i="172"/>
  <c r="K108" i="9"/>
  <c r="K262" i="9" s="1"/>
  <c r="J262" i="9"/>
  <c r="J263" i="9" s="1"/>
  <c r="H196" i="213"/>
  <c r="Q489" i="162"/>
  <c r="F489" i="217" s="1"/>
  <c r="G489" i="217"/>
  <c r="J489" i="217" s="1"/>
  <c r="O489" i="162"/>
  <c r="F489" i="215" s="1"/>
  <c r="G489" i="215"/>
  <c r="J489" i="215" s="1"/>
  <c r="H543" i="166"/>
  <c r="J547" i="9"/>
  <c r="J549" i="9" s="1"/>
  <c r="J615" i="9" s="1"/>
  <c r="J484" i="162"/>
  <c r="F484" i="167" s="1"/>
  <c r="G484" i="167"/>
  <c r="J484" i="167" s="1"/>
  <c r="G484" i="169"/>
  <c r="K532" i="159"/>
  <c r="J195" i="171"/>
  <c r="K195" i="171"/>
  <c r="L195" i="171"/>
  <c r="H195" i="171"/>
  <c r="P195" i="171"/>
  <c r="I195" i="171"/>
  <c r="Q195" i="171"/>
  <c r="N195" i="171"/>
  <c r="O195" i="171"/>
  <c r="M195" i="171"/>
  <c r="Q522" i="162"/>
  <c r="F521" i="217"/>
  <c r="R492" i="172"/>
  <c r="S473" i="172"/>
  <c r="S492" i="172" s="1"/>
  <c r="M273" i="170"/>
  <c r="I119" i="213"/>
  <c r="I273" i="213" s="1"/>
  <c r="J260" i="158"/>
  <c r="K106" i="158"/>
  <c r="K260" i="158" s="1"/>
  <c r="R518" i="155"/>
  <c r="S516" i="155"/>
  <c r="S518" i="155" s="1"/>
  <c r="I530" i="164"/>
  <c r="R530" i="170"/>
  <c r="S530" i="170" s="1"/>
  <c r="J603" i="161"/>
  <c r="K603" i="161"/>
  <c r="L603" i="161"/>
  <c r="H603" i="161"/>
  <c r="P603" i="161"/>
  <c r="M603" i="161"/>
  <c r="M538" i="161"/>
  <c r="P538" i="161"/>
  <c r="K538" i="161"/>
  <c r="H538" i="161"/>
  <c r="L538" i="161"/>
  <c r="J538" i="161"/>
  <c r="M542" i="161"/>
  <c r="J542" i="161"/>
  <c r="K542" i="161"/>
  <c r="L542" i="161"/>
  <c r="P542" i="161"/>
  <c r="H542" i="161"/>
  <c r="M534" i="161"/>
  <c r="H534" i="161"/>
  <c r="J534" i="161"/>
  <c r="P534" i="161"/>
  <c r="K534" i="161"/>
  <c r="L534" i="161"/>
  <c r="F451" i="166"/>
  <c r="I453" i="162"/>
  <c r="I459" i="162" s="1"/>
  <c r="J451" i="165"/>
  <c r="J453" i="165" s="1"/>
  <c r="J459" i="165" s="1"/>
  <c r="G453" i="165"/>
  <c r="G459" i="165" s="1"/>
  <c r="H945" i="155"/>
  <c r="J945" i="155"/>
  <c r="H658" i="158"/>
  <c r="F657" i="172"/>
  <c r="H518" i="162"/>
  <c r="F516" i="165"/>
  <c r="J522" i="162"/>
  <c r="F521" i="167"/>
  <c r="J118" i="157"/>
  <c r="F118" i="169"/>
  <c r="F451" i="216"/>
  <c r="P453" i="162"/>
  <c r="P459" i="162" s="1"/>
  <c r="K501" i="215"/>
  <c r="R946" i="160"/>
  <c r="S946" i="160" s="1"/>
  <c r="I541" i="172"/>
  <c r="Q541" i="172"/>
  <c r="J541" i="172"/>
  <c r="K541" i="172"/>
  <c r="O541" i="172"/>
  <c r="P541" i="172"/>
  <c r="L541" i="172"/>
  <c r="H541" i="172"/>
  <c r="M541" i="172"/>
  <c r="N541" i="172"/>
  <c r="H106" i="172"/>
  <c r="H260" i="172" s="1"/>
  <c r="P106" i="172"/>
  <c r="P260" i="172" s="1"/>
  <c r="I106" i="172"/>
  <c r="I260" i="172" s="1"/>
  <c r="Q106" i="172"/>
  <c r="Q260" i="172" s="1"/>
  <c r="J106" i="172"/>
  <c r="J260" i="172" s="1"/>
  <c r="F260" i="172"/>
  <c r="N106" i="172"/>
  <c r="N260" i="172" s="1"/>
  <c r="L106" i="172"/>
  <c r="L260" i="172" s="1"/>
  <c r="M106" i="172"/>
  <c r="M260" i="172" s="1"/>
  <c r="O106" i="172"/>
  <c r="O260" i="172" s="1"/>
  <c r="K106" i="172"/>
  <c r="K260" i="172" s="1"/>
  <c r="L351" i="172"/>
  <c r="M351" i="172"/>
  <c r="N351" i="172"/>
  <c r="J351" i="172"/>
  <c r="P351" i="172"/>
  <c r="Q351" i="172"/>
  <c r="H351" i="172"/>
  <c r="K351" i="172"/>
  <c r="O351" i="172"/>
  <c r="I351" i="172"/>
  <c r="J273" i="158"/>
  <c r="Q518" i="162"/>
  <c r="F516" i="217"/>
  <c r="F117" i="170"/>
  <c r="I271" i="157"/>
  <c r="M470" i="162"/>
  <c r="F469" i="213"/>
  <c r="H868" i="9"/>
  <c r="H983" i="9"/>
  <c r="H637" i="9"/>
  <c r="H700" i="9"/>
  <c r="H985" i="9"/>
  <c r="H648" i="9"/>
  <c r="F648" i="158" s="1"/>
  <c r="G987" i="9"/>
  <c r="G984" i="9"/>
  <c r="H984" i="9"/>
  <c r="H987" i="9"/>
  <c r="H645" i="9"/>
  <c r="F645" i="158" s="1"/>
  <c r="G985" i="9"/>
  <c r="G983" i="9"/>
  <c r="M526" i="171"/>
  <c r="G945" i="171"/>
  <c r="O945" i="171"/>
  <c r="N526" i="171"/>
  <c r="O526" i="171"/>
  <c r="I945" i="171"/>
  <c r="Q945" i="171"/>
  <c r="K526" i="171"/>
  <c r="M945" i="171"/>
  <c r="Q526" i="171"/>
  <c r="H945" i="171"/>
  <c r="J945" i="171"/>
  <c r="K945" i="171"/>
  <c r="L526" i="171"/>
  <c r="N945" i="171"/>
  <c r="P945" i="171"/>
  <c r="H526" i="171"/>
  <c r="I526" i="171"/>
  <c r="J526" i="171"/>
  <c r="P526" i="171"/>
  <c r="L945" i="171"/>
  <c r="R940" i="169"/>
  <c r="S940" i="169" s="1"/>
  <c r="K542" i="172"/>
  <c r="L542" i="172"/>
  <c r="M542" i="172"/>
  <c r="I542" i="172"/>
  <c r="Q542" i="172"/>
  <c r="N542" i="172"/>
  <c r="H542" i="172"/>
  <c r="J542" i="172"/>
  <c r="O542" i="172"/>
  <c r="P542" i="172"/>
  <c r="M477" i="162"/>
  <c r="F477" i="213" s="1"/>
  <c r="G477" i="213"/>
  <c r="J477" i="213" s="1"/>
  <c r="I477" i="162"/>
  <c r="F477" i="166" s="1"/>
  <c r="G477" i="166"/>
  <c r="J477" i="166" s="1"/>
  <c r="K488" i="213"/>
  <c r="G466" i="212"/>
  <c r="J463" i="212"/>
  <c r="J466" i="212" s="1"/>
  <c r="G183" i="157"/>
  <c r="G260" i="157" s="1"/>
  <c r="I184" i="164"/>
  <c r="R184" i="170"/>
  <c r="S184" i="170" s="1"/>
  <c r="Q482" i="162"/>
  <c r="F482" i="217" s="1"/>
  <c r="G482" i="217"/>
  <c r="J482" i="217" s="1"/>
  <c r="G482" i="167"/>
  <c r="J482" i="167" s="1"/>
  <c r="J482" i="162"/>
  <c r="F482" i="167" s="1"/>
  <c r="F182" i="171"/>
  <c r="J182" i="158"/>
  <c r="J259" i="158" s="1"/>
  <c r="J516" i="216"/>
  <c r="J518" i="216" s="1"/>
  <c r="G518" i="216"/>
  <c r="G522" i="211"/>
  <c r="J521" i="211"/>
  <c r="J522" i="211" s="1"/>
  <c r="F346" i="174"/>
  <c r="G346" i="159"/>
  <c r="F542" i="174"/>
  <c r="G542" i="159"/>
  <c r="F353" i="174"/>
  <c r="G353" i="159"/>
  <c r="G940" i="155"/>
  <c r="R940" i="155" s="1"/>
  <c r="S940" i="155" s="1"/>
  <c r="J271" i="158"/>
  <c r="K117" i="158"/>
  <c r="G479" i="166"/>
  <c r="J479" i="166" s="1"/>
  <c r="I479" i="162"/>
  <c r="F479" i="166" s="1"/>
  <c r="K470" i="162"/>
  <c r="F469" i="211"/>
  <c r="H605" i="158"/>
  <c r="H964" i="158" s="1"/>
  <c r="F601" i="172"/>
  <c r="F12" i="159"/>
  <c r="K496" i="217"/>
  <c r="J105" i="161"/>
  <c r="F259" i="161"/>
  <c r="K105" i="161"/>
  <c r="L105" i="161"/>
  <c r="H105" i="161"/>
  <c r="P105" i="161"/>
  <c r="N105" i="161"/>
  <c r="O105" i="161"/>
  <c r="Q105" i="161"/>
  <c r="I105" i="161"/>
  <c r="M105" i="161"/>
  <c r="M936" i="170"/>
  <c r="M528" i="170" s="1"/>
  <c r="I528" i="213" s="1"/>
  <c r="N936" i="170"/>
  <c r="N528" i="170" s="1"/>
  <c r="I528" i="214" s="1"/>
  <c r="G936" i="170"/>
  <c r="O936" i="170"/>
  <c r="O528" i="170" s="1"/>
  <c r="I528" i="215" s="1"/>
  <c r="K936" i="170"/>
  <c r="K528" i="170" s="1"/>
  <c r="I528" i="211" s="1"/>
  <c r="H936" i="170"/>
  <c r="H528" i="170" s="1"/>
  <c r="I936" i="170"/>
  <c r="I528" i="170" s="1"/>
  <c r="I528" i="166" s="1"/>
  <c r="Q936" i="170"/>
  <c r="Q528" i="170" s="1"/>
  <c r="I528" i="217" s="1"/>
  <c r="P936" i="170"/>
  <c r="P528" i="170" s="1"/>
  <c r="I528" i="216" s="1"/>
  <c r="J936" i="170"/>
  <c r="J528" i="170" s="1"/>
  <c r="I528" i="167" s="1"/>
  <c r="L936" i="170"/>
  <c r="L528" i="170" s="1"/>
  <c r="I475" i="165"/>
  <c r="I492" i="165" s="1"/>
  <c r="H492" i="170"/>
  <c r="I546" i="158"/>
  <c r="F546" i="173" s="1"/>
  <c r="O184" i="155"/>
  <c r="H184" i="215" s="1"/>
  <c r="J951" i="158"/>
  <c r="K951" i="158" s="1"/>
  <c r="R939" i="171"/>
  <c r="L491" i="223"/>
  <c r="O105" i="173"/>
  <c r="H105" i="173"/>
  <c r="P105" i="173"/>
  <c r="I105" i="173"/>
  <c r="Q105" i="173"/>
  <c r="M105" i="173"/>
  <c r="J105" i="173"/>
  <c r="F259" i="173"/>
  <c r="N105" i="173"/>
  <c r="K105" i="173"/>
  <c r="L105" i="173"/>
  <c r="Q527" i="155"/>
  <c r="H527" i="217" s="1"/>
  <c r="R945" i="170"/>
  <c r="S945" i="170" s="1"/>
  <c r="K119" i="171"/>
  <c r="H119" i="171"/>
  <c r="Q953" i="161"/>
  <c r="Q538" i="161" s="1"/>
  <c r="H951" i="157"/>
  <c r="H604" i="157" s="1"/>
  <c r="P522" i="162"/>
  <c r="F521" i="216"/>
  <c r="R934" i="170"/>
  <c r="I533" i="172"/>
  <c r="Q533" i="172"/>
  <c r="J533" i="172"/>
  <c r="K533" i="172"/>
  <c r="O533" i="172"/>
  <c r="P533" i="172"/>
  <c r="H533" i="172"/>
  <c r="L533" i="172"/>
  <c r="M533" i="172"/>
  <c r="N533" i="172"/>
  <c r="M476" i="162"/>
  <c r="F476" i="213" s="1"/>
  <c r="G476" i="213"/>
  <c r="J476" i="213" s="1"/>
  <c r="H525" i="216"/>
  <c r="G944" i="155"/>
  <c r="R944" i="155" s="1"/>
  <c r="S944" i="155" s="1"/>
  <c r="L522" i="162"/>
  <c r="F521" i="212"/>
  <c r="N486" i="162"/>
  <c r="F486" i="214" s="1"/>
  <c r="G486" i="214"/>
  <c r="J486" i="214" s="1"/>
  <c r="K495" i="214"/>
  <c r="O527" i="171"/>
  <c r="O946" i="171" s="1"/>
  <c r="H527" i="171"/>
  <c r="H946" i="171" s="1"/>
  <c r="P527" i="171"/>
  <c r="I527" i="171"/>
  <c r="I946" i="171" s="1"/>
  <c r="Q527" i="171"/>
  <c r="M527" i="171"/>
  <c r="M946" i="171" s="1"/>
  <c r="N527" i="171"/>
  <c r="N946" i="171" s="1"/>
  <c r="K527" i="171"/>
  <c r="K946" i="171" s="1"/>
  <c r="L527" i="171"/>
  <c r="L946" i="171" s="1"/>
  <c r="J527" i="171"/>
  <c r="J946" i="171" s="1"/>
  <c r="W939" i="155"/>
  <c r="S939" i="155"/>
  <c r="P497" i="162"/>
  <c r="P497" i="223" s="1"/>
  <c r="G497" i="216"/>
  <c r="P503" i="169"/>
  <c r="H196" i="166"/>
  <c r="K117" i="159"/>
  <c r="G489" i="166"/>
  <c r="J489" i="166" s="1"/>
  <c r="I489" i="162"/>
  <c r="F489" i="166" s="1"/>
  <c r="G518" i="212"/>
  <c r="J516" i="212"/>
  <c r="J518" i="212" s="1"/>
  <c r="J521" i="214"/>
  <c r="J522" i="214" s="1"/>
  <c r="G522" i="214"/>
  <c r="Q484" i="162"/>
  <c r="F484" i="217" s="1"/>
  <c r="G484" i="217"/>
  <c r="J484" i="217" s="1"/>
  <c r="N484" i="162"/>
  <c r="F484" i="214" s="1"/>
  <c r="G484" i="214"/>
  <c r="J484" i="214" s="1"/>
  <c r="N501" i="223"/>
  <c r="J532" i="159"/>
  <c r="N118" i="174"/>
  <c r="N272" i="174" s="1"/>
  <c r="O118" i="174"/>
  <c r="O272" i="174" s="1"/>
  <c r="H118" i="174"/>
  <c r="H272" i="174" s="1"/>
  <c r="P118" i="174"/>
  <c r="P272" i="174" s="1"/>
  <c r="L118" i="174"/>
  <c r="L272" i="174" s="1"/>
  <c r="M118" i="174"/>
  <c r="M272" i="174" s="1"/>
  <c r="F272" i="174"/>
  <c r="K118" i="174"/>
  <c r="K272" i="174" s="1"/>
  <c r="Q118" i="174"/>
  <c r="Q272" i="174" s="1"/>
  <c r="I118" i="174"/>
  <c r="I272" i="174" s="1"/>
  <c r="J118" i="174"/>
  <c r="J272" i="174" s="1"/>
  <c r="F532" i="171"/>
  <c r="L106" i="174"/>
  <c r="L260" i="174" s="1"/>
  <c r="M106" i="174"/>
  <c r="M260" i="174" s="1"/>
  <c r="N106" i="174"/>
  <c r="N260" i="174" s="1"/>
  <c r="J106" i="174"/>
  <c r="J260" i="174" s="1"/>
  <c r="F260" i="174"/>
  <c r="H106" i="174"/>
  <c r="H260" i="174" s="1"/>
  <c r="I106" i="174"/>
  <c r="I260" i="174" s="1"/>
  <c r="K106" i="174"/>
  <c r="K260" i="174" s="1"/>
  <c r="Q106" i="174"/>
  <c r="Q260" i="174" s="1"/>
  <c r="O106" i="174"/>
  <c r="O260" i="174" s="1"/>
  <c r="P106" i="174"/>
  <c r="P260" i="174" s="1"/>
  <c r="H527" i="170"/>
  <c r="H353" i="172"/>
  <c r="P353" i="172"/>
  <c r="I353" i="172"/>
  <c r="Q353" i="172"/>
  <c r="J353" i="172"/>
  <c r="N353" i="172"/>
  <c r="K353" i="172"/>
  <c r="L353" i="172"/>
  <c r="M353" i="172"/>
  <c r="O353" i="172"/>
  <c r="R939" i="169"/>
  <c r="G518" i="214"/>
  <c r="J516" i="214"/>
  <c r="J518" i="214" s="1"/>
  <c r="Q521" i="223"/>
  <c r="Q522" i="223" s="1"/>
  <c r="F18" i="159"/>
  <c r="F615" i="159"/>
  <c r="K496" i="216"/>
  <c r="I261" i="174"/>
  <c r="G107" i="174"/>
  <c r="P273" i="170"/>
  <c r="I119" i="216"/>
  <c r="I273" i="216" s="1"/>
  <c r="O536" i="172"/>
  <c r="H536" i="172"/>
  <c r="P536" i="172"/>
  <c r="I536" i="172"/>
  <c r="Q536" i="172"/>
  <c r="M536" i="172"/>
  <c r="J536" i="172"/>
  <c r="L536" i="172"/>
  <c r="K536" i="172"/>
  <c r="N536" i="172"/>
  <c r="G953" i="159"/>
  <c r="L470" i="162"/>
  <c r="F469" i="212"/>
  <c r="F339" i="161"/>
  <c r="G339" i="159"/>
  <c r="M541" i="161"/>
  <c r="K541" i="161"/>
  <c r="J541" i="161"/>
  <c r="L541" i="161"/>
  <c r="H541" i="161"/>
  <c r="P541" i="161"/>
  <c r="H311" i="161"/>
  <c r="P311" i="161"/>
  <c r="J311" i="161"/>
  <c r="M311" i="161"/>
  <c r="K311" i="161"/>
  <c r="L311" i="161"/>
  <c r="L313" i="161"/>
  <c r="J313" i="161"/>
  <c r="K313" i="161"/>
  <c r="M313" i="161"/>
  <c r="H313" i="161"/>
  <c r="P313" i="161"/>
  <c r="L353" i="161"/>
  <c r="J353" i="161"/>
  <c r="M353" i="161"/>
  <c r="P353" i="161"/>
  <c r="H353" i="161"/>
  <c r="K353" i="161"/>
  <c r="S525" i="173"/>
  <c r="S451" i="173"/>
  <c r="S453" i="173" s="1"/>
  <c r="S459" i="173" s="1"/>
  <c r="R453" i="173"/>
  <c r="R459" i="173" s="1"/>
  <c r="H475" i="213"/>
  <c r="H492" i="213" s="1"/>
  <c r="M492" i="155"/>
  <c r="S935" i="161"/>
  <c r="W935" i="161"/>
  <c r="L477" i="162"/>
  <c r="F477" i="212" s="1"/>
  <c r="G477" i="212"/>
  <c r="J477" i="212" s="1"/>
  <c r="K473" i="166"/>
  <c r="F347" i="174"/>
  <c r="G347" i="159"/>
  <c r="K518" i="162"/>
  <c r="F516" i="211"/>
  <c r="M545" i="161"/>
  <c r="K545" i="161"/>
  <c r="H545" i="161"/>
  <c r="P545" i="161"/>
  <c r="J545" i="161"/>
  <c r="L545" i="161"/>
  <c r="R525" i="174"/>
  <c r="Q480" i="223"/>
  <c r="O915" i="159"/>
  <c r="J915" i="159"/>
  <c r="K915" i="159" s="1"/>
  <c r="J117" i="157"/>
  <c r="F117" i="169"/>
  <c r="J260" i="159"/>
  <c r="K106" i="159"/>
  <c r="K260" i="159" s="1"/>
  <c r="G477" i="165"/>
  <c r="J477" i="165" s="1"/>
  <c r="H477" i="162"/>
  <c r="F477" i="165" s="1"/>
  <c r="K183" i="155"/>
  <c r="H183" i="211" s="1"/>
  <c r="L183" i="155"/>
  <c r="H183" i="212" s="1"/>
  <c r="M183" i="155"/>
  <c r="H183" i="213" s="1"/>
  <c r="I183" i="155"/>
  <c r="H183" i="166" s="1"/>
  <c r="Q183" i="155"/>
  <c r="H183" i="217" s="1"/>
  <c r="P183" i="155"/>
  <c r="H183" i="216" s="1"/>
  <c r="N183" i="155"/>
  <c r="H183" i="214" s="1"/>
  <c r="H183" i="155"/>
  <c r="H183" i="165" s="1"/>
  <c r="J183" i="155"/>
  <c r="H183" i="167" s="1"/>
  <c r="O183" i="155"/>
  <c r="H183" i="215" s="1"/>
  <c r="R940" i="171"/>
  <c r="S940" i="171" s="1"/>
  <c r="F605" i="157"/>
  <c r="P516" i="223"/>
  <c r="P518" i="223" s="1"/>
  <c r="F311" i="174"/>
  <c r="G311" i="159"/>
  <c r="M496" i="223"/>
  <c r="F373" i="159"/>
  <c r="G373" i="9"/>
  <c r="I475" i="214"/>
  <c r="I492" i="214" s="1"/>
  <c r="N492" i="170"/>
  <c r="I466" i="162"/>
  <c r="F463" i="166"/>
  <c r="G107" i="173"/>
  <c r="P483" i="223"/>
  <c r="H525" i="211"/>
  <c r="J518" i="162"/>
  <c r="F516" i="167"/>
  <c r="F414" i="157"/>
  <c r="G518" i="211"/>
  <c r="J516" i="211"/>
  <c r="J518" i="211" s="1"/>
  <c r="L497" i="162"/>
  <c r="F497" i="212" s="1"/>
  <c r="F503" i="212" s="1"/>
  <c r="G497" i="212"/>
  <c r="J497" i="212" s="1"/>
  <c r="J503" i="212" s="1"/>
  <c r="F184" i="223"/>
  <c r="L106" i="161"/>
  <c r="L260" i="161" s="1"/>
  <c r="M106" i="161"/>
  <c r="M260" i="161" s="1"/>
  <c r="N106" i="161"/>
  <c r="N260" i="161" s="1"/>
  <c r="J106" i="161"/>
  <c r="J260" i="161" s="1"/>
  <c r="F260" i="161"/>
  <c r="P106" i="161"/>
  <c r="P260" i="161" s="1"/>
  <c r="Q106" i="161"/>
  <c r="Q260" i="161" s="1"/>
  <c r="K106" i="161"/>
  <c r="K260" i="161" s="1"/>
  <c r="O106" i="161"/>
  <c r="O260" i="161" s="1"/>
  <c r="H106" i="161"/>
  <c r="I106" i="161"/>
  <c r="I260" i="161" s="1"/>
  <c r="H357" i="172"/>
  <c r="P357" i="172"/>
  <c r="I357" i="172"/>
  <c r="Q357" i="172"/>
  <c r="J357" i="172"/>
  <c r="N357" i="172"/>
  <c r="L357" i="172"/>
  <c r="M357" i="172"/>
  <c r="O357" i="172"/>
  <c r="K357" i="172"/>
  <c r="H107" i="170"/>
  <c r="P107" i="170"/>
  <c r="I107" i="170"/>
  <c r="Q107" i="170"/>
  <c r="F261" i="170"/>
  <c r="J107" i="170"/>
  <c r="N107" i="170"/>
  <c r="M107" i="170"/>
  <c r="K107" i="170"/>
  <c r="L107" i="170"/>
  <c r="O107" i="170"/>
  <c r="L518" i="162"/>
  <c r="F516" i="212"/>
  <c r="I537" i="172"/>
  <c r="Q537" i="172"/>
  <c r="J537" i="172"/>
  <c r="K537" i="172"/>
  <c r="O537" i="172"/>
  <c r="H537" i="172"/>
  <c r="P537" i="172"/>
  <c r="L537" i="172"/>
  <c r="N537" i="172"/>
  <c r="M537" i="172"/>
  <c r="Q470" i="162"/>
  <c r="F469" i="217"/>
  <c r="G935" i="155"/>
  <c r="R935" i="155" s="1"/>
  <c r="P527" i="170"/>
  <c r="I527" i="216" s="1"/>
  <c r="F451" i="165"/>
  <c r="H453" i="162"/>
  <c r="H459" i="162" s="1"/>
  <c r="I119" i="212"/>
  <c r="I273" i="212" s="1"/>
  <c r="L273" i="170"/>
  <c r="R522" i="172"/>
  <c r="S521" i="172"/>
  <c r="S522" i="172" s="1"/>
  <c r="L527" i="160"/>
  <c r="M527" i="160"/>
  <c r="N527" i="160"/>
  <c r="J527" i="160"/>
  <c r="H527" i="160"/>
  <c r="I948" i="160"/>
  <c r="Q948" i="160"/>
  <c r="I527" i="160"/>
  <c r="J948" i="160"/>
  <c r="K527" i="160"/>
  <c r="K948" i="160"/>
  <c r="G948" i="160"/>
  <c r="O948" i="160"/>
  <c r="M948" i="160"/>
  <c r="N948" i="160"/>
  <c r="P948" i="160"/>
  <c r="H948" i="160"/>
  <c r="Q527" i="160"/>
  <c r="O527" i="160"/>
  <c r="L948" i="160"/>
  <c r="P527" i="160"/>
  <c r="S525" i="161"/>
  <c r="I414" i="159"/>
  <c r="F412" i="161"/>
  <c r="I491" i="223"/>
  <c r="J527" i="157"/>
  <c r="K527" i="157" s="1"/>
  <c r="F527" i="169"/>
  <c r="O945" i="155"/>
  <c r="H272" i="157"/>
  <c r="F118" i="155"/>
  <c r="H259" i="157"/>
  <c r="F105" i="155"/>
  <c r="K495" i="211"/>
  <c r="F535" i="174"/>
  <c r="G535" i="159"/>
  <c r="F348" i="174"/>
  <c r="G348" i="159"/>
  <c r="L339" i="174"/>
  <c r="M339" i="174"/>
  <c r="N339" i="174"/>
  <c r="J339" i="174"/>
  <c r="H339" i="174"/>
  <c r="I339" i="174"/>
  <c r="K339" i="174"/>
  <c r="O339" i="174"/>
  <c r="P339" i="174"/>
  <c r="Q339" i="174"/>
  <c r="O479" i="162"/>
  <c r="F479" i="215" s="1"/>
  <c r="G479" i="215"/>
  <c r="J479" i="215" s="1"/>
  <c r="N479" i="162"/>
  <c r="F479" i="214" s="1"/>
  <c r="G479" i="214"/>
  <c r="J479" i="214" s="1"/>
  <c r="J895" i="9"/>
  <c r="K895" i="9" s="1"/>
  <c r="J469" i="167"/>
  <c r="J470" i="167" s="1"/>
  <c r="G470" i="167"/>
  <c r="O194" i="173"/>
  <c r="H194" i="173"/>
  <c r="P194" i="173"/>
  <c r="I194" i="173"/>
  <c r="Q194" i="173"/>
  <c r="M194" i="173"/>
  <c r="L194" i="173"/>
  <c r="J194" i="173"/>
  <c r="N194" i="173"/>
  <c r="K194" i="173"/>
  <c r="L184" i="155"/>
  <c r="H184" i="212" s="1"/>
  <c r="K480" i="211"/>
  <c r="G466" i="166"/>
  <c r="J463" i="166"/>
  <c r="J466" i="166" s="1"/>
  <c r="P476" i="162"/>
  <c r="F476" i="216" s="1"/>
  <c r="G476" i="216"/>
  <c r="J476" i="216" s="1"/>
  <c r="M603" i="172"/>
  <c r="N603" i="172"/>
  <c r="O603" i="172"/>
  <c r="K603" i="172"/>
  <c r="P603" i="172"/>
  <c r="H603" i="172"/>
  <c r="J603" i="172"/>
  <c r="I603" i="172"/>
  <c r="L603" i="172"/>
  <c r="Q603" i="172"/>
  <c r="G950" i="155"/>
  <c r="R950" i="155" s="1"/>
  <c r="S950" i="155" s="1"/>
  <c r="H196" i="155"/>
  <c r="K532" i="158"/>
  <c r="I544" i="158"/>
  <c r="F544" i="173" s="1"/>
  <c r="L516" i="223"/>
  <c r="L518" i="223" s="1"/>
  <c r="K496" i="167"/>
  <c r="K496" i="212"/>
  <c r="I658" i="159"/>
  <c r="F657" i="161"/>
  <c r="H351" i="161"/>
  <c r="P351" i="161"/>
  <c r="J351" i="161"/>
  <c r="L351" i="161"/>
  <c r="K351" i="161"/>
  <c r="M351" i="161"/>
  <c r="R522" i="170"/>
  <c r="S521" i="170"/>
  <c r="S522" i="170" s="1"/>
  <c r="N496" i="223"/>
  <c r="K107" i="155"/>
  <c r="L107" i="155"/>
  <c r="M107" i="155"/>
  <c r="I107" i="155"/>
  <c r="Q107" i="155"/>
  <c r="F261" i="155"/>
  <c r="H107" i="155"/>
  <c r="J107" i="155"/>
  <c r="N107" i="155"/>
  <c r="P107" i="155"/>
  <c r="O107" i="155"/>
  <c r="G549" i="9"/>
  <c r="G952" i="9"/>
  <c r="F532" i="160"/>
  <c r="R936" i="174"/>
  <c r="J105" i="157"/>
  <c r="F105" i="169"/>
  <c r="F547" i="172"/>
  <c r="K496" i="215"/>
  <c r="S938" i="170"/>
  <c r="W938" i="170"/>
  <c r="R935" i="160"/>
  <c r="G477" i="169"/>
  <c r="R466" i="173"/>
  <c r="S463" i="173"/>
  <c r="S466" i="173" s="1"/>
  <c r="M539" i="172"/>
  <c r="N539" i="172"/>
  <c r="O539" i="172"/>
  <c r="K539" i="172"/>
  <c r="L539" i="172"/>
  <c r="H539" i="172"/>
  <c r="P539" i="172"/>
  <c r="Q539" i="172"/>
  <c r="I539" i="172"/>
  <c r="J539" i="172"/>
  <c r="H482" i="162"/>
  <c r="F482" i="165" s="1"/>
  <c r="G482" i="165"/>
  <c r="J482" i="165" s="1"/>
  <c r="J605" i="9"/>
  <c r="K601" i="9"/>
  <c r="K605" i="9" s="1"/>
  <c r="F521" i="165"/>
  <c r="H522" i="162"/>
  <c r="F533" i="174"/>
  <c r="G533" i="159"/>
  <c r="H547" i="159"/>
  <c r="F537" i="174"/>
  <c r="G537" i="159"/>
  <c r="F197" i="174"/>
  <c r="F198" i="174" s="1"/>
  <c r="G197" i="159"/>
  <c r="F604" i="174"/>
  <c r="G604" i="159"/>
  <c r="J261" i="157"/>
  <c r="G479" i="169"/>
  <c r="M479" i="162"/>
  <c r="F479" i="213" s="1"/>
  <c r="G479" i="213"/>
  <c r="J479" i="213" s="1"/>
  <c r="J470" i="162"/>
  <c r="F469" i="167"/>
  <c r="M184" i="171"/>
  <c r="H195" i="161"/>
  <c r="G195" i="161" s="1"/>
  <c r="R195" i="161" s="1"/>
  <c r="S195" i="161" s="1"/>
  <c r="H183" i="161"/>
  <c r="G183" i="161" s="1"/>
  <c r="R183" i="161" s="1"/>
  <c r="S183" i="161" s="1"/>
  <c r="W939" i="170"/>
  <c r="S939" i="170"/>
  <c r="G518" i="213"/>
  <c r="J516" i="213"/>
  <c r="J518" i="213" s="1"/>
  <c r="I475" i="217"/>
  <c r="I492" i="217" s="1"/>
  <c r="Q492" i="170"/>
  <c r="I475" i="167"/>
  <c r="I492" i="167" s="1"/>
  <c r="J492" i="170"/>
  <c r="K480" i="223"/>
  <c r="H414" i="158"/>
  <c r="F412" i="172"/>
  <c r="I350" i="158"/>
  <c r="F350" i="173" s="1"/>
  <c r="K120" i="9"/>
  <c r="K274" i="9" s="1"/>
  <c r="J274" i="9"/>
  <c r="J275" i="9" s="1"/>
  <c r="I463" i="223"/>
  <c r="I466" i="223" s="1"/>
  <c r="L118" i="171"/>
  <c r="M118" i="171"/>
  <c r="N118" i="171"/>
  <c r="J118" i="171"/>
  <c r="F272" i="171"/>
  <c r="P118" i="171"/>
  <c r="Q118" i="171"/>
  <c r="K118" i="171"/>
  <c r="H118" i="171"/>
  <c r="I118" i="171"/>
  <c r="O118" i="171"/>
  <c r="Q481" i="223"/>
  <c r="O518" i="162"/>
  <c r="F516" i="215"/>
  <c r="M522" i="162"/>
  <c r="F521" i="213"/>
  <c r="K534" i="172"/>
  <c r="L534" i="172"/>
  <c r="M534" i="172"/>
  <c r="I534" i="172"/>
  <c r="Q534" i="172"/>
  <c r="N534" i="172"/>
  <c r="H534" i="172"/>
  <c r="J534" i="172"/>
  <c r="O534" i="172"/>
  <c r="P534" i="172"/>
  <c r="I198" i="159"/>
  <c r="R935" i="170"/>
  <c r="N470" i="162"/>
  <c r="F469" i="214"/>
  <c r="M195" i="155"/>
  <c r="H195" i="213" s="1"/>
  <c r="N195" i="155"/>
  <c r="H195" i="214" s="1"/>
  <c r="O195" i="155"/>
  <c r="H195" i="215" s="1"/>
  <c r="K195" i="155"/>
  <c r="H195" i="211" s="1"/>
  <c r="J195" i="155"/>
  <c r="H195" i="167" s="1"/>
  <c r="L195" i="155"/>
  <c r="H195" i="212" s="1"/>
  <c r="P195" i="155"/>
  <c r="H195" i="216" s="1"/>
  <c r="H195" i="155"/>
  <c r="H195" i="165" s="1"/>
  <c r="I195" i="155"/>
  <c r="H195" i="166" s="1"/>
  <c r="Q195" i="155"/>
  <c r="H195" i="217" s="1"/>
  <c r="Q476" i="162"/>
  <c r="F476" i="217" s="1"/>
  <c r="G476" i="217"/>
  <c r="J476" i="217" s="1"/>
  <c r="G476" i="165"/>
  <c r="J476" i="165" s="1"/>
  <c r="H476" i="162"/>
  <c r="F476" i="165" s="1"/>
  <c r="H525" i="167"/>
  <c r="J516" i="223"/>
  <c r="J518" i="223" s="1"/>
  <c r="L486" i="162"/>
  <c r="F486" i="212" s="1"/>
  <c r="G486" i="212"/>
  <c r="J486" i="212" s="1"/>
  <c r="P486" i="162"/>
  <c r="F486" i="216" s="1"/>
  <c r="G486" i="216"/>
  <c r="J486" i="216" s="1"/>
  <c r="F194" i="170"/>
  <c r="I603" i="158"/>
  <c r="O491" i="223"/>
  <c r="I531" i="165"/>
  <c r="G531" i="170"/>
  <c r="J463" i="213"/>
  <c r="J466" i="213" s="1"/>
  <c r="G466" i="213"/>
  <c r="R518" i="169"/>
  <c r="S516" i="169"/>
  <c r="S518" i="169" s="1"/>
  <c r="G497" i="217"/>
  <c r="J497" i="217" s="1"/>
  <c r="J503" i="217" s="1"/>
  <c r="Q497" i="162"/>
  <c r="F497" i="217" s="1"/>
  <c r="F503" i="217" s="1"/>
  <c r="G497" i="211"/>
  <c r="K497" i="162"/>
  <c r="K497" i="223" s="1"/>
  <c r="H531" i="155"/>
  <c r="K495" i="217"/>
  <c r="J532" i="158"/>
  <c r="I347" i="158"/>
  <c r="L489" i="162"/>
  <c r="F489" i="212" s="1"/>
  <c r="G489" i="212"/>
  <c r="J489" i="212" s="1"/>
  <c r="P543" i="155"/>
  <c r="H543" i="216" s="1"/>
  <c r="O951" i="173"/>
  <c r="J496" i="223"/>
  <c r="P484" i="162"/>
  <c r="F484" i="216" s="1"/>
  <c r="G484" i="216"/>
  <c r="J484" i="216" s="1"/>
  <c r="O944" i="157"/>
  <c r="J944" i="157"/>
  <c r="K944" i="157" s="1"/>
  <c r="G470" i="216"/>
  <c r="J469" i="216"/>
  <c r="J470" i="216" s="1"/>
  <c r="R946" i="170"/>
  <c r="S946" i="170" s="1"/>
  <c r="O527" i="170"/>
  <c r="I527" i="215" s="1"/>
  <c r="F182" i="170"/>
  <c r="G934" i="155"/>
  <c r="R934" i="155" s="1"/>
  <c r="H483" i="223"/>
  <c r="I480" i="223"/>
  <c r="G521" i="164"/>
  <c r="G521" i="162"/>
  <c r="G521" i="223" s="1"/>
  <c r="G522" i="169"/>
  <c r="R521" i="169"/>
  <c r="W941" i="174"/>
  <c r="S941" i="174"/>
  <c r="S448" i="162"/>
  <c r="L496" i="223"/>
  <c r="I119" i="211"/>
  <c r="I273" i="211" s="1"/>
  <c r="K273" i="170"/>
  <c r="J936" i="157"/>
  <c r="K936" i="157" s="1"/>
  <c r="O936" i="157"/>
  <c r="K473" i="211"/>
  <c r="L355" i="172"/>
  <c r="M355" i="172"/>
  <c r="N355" i="172"/>
  <c r="J355" i="172"/>
  <c r="H355" i="172"/>
  <c r="O355" i="172"/>
  <c r="I355" i="172"/>
  <c r="P355" i="172"/>
  <c r="K355" i="172"/>
  <c r="Q355" i="172"/>
  <c r="S935" i="174"/>
  <c r="W935" i="174"/>
  <c r="R528" i="173"/>
  <c r="S528" i="173" s="1"/>
  <c r="G947" i="173"/>
  <c r="R947" i="173" s="1"/>
  <c r="S947" i="173" s="1"/>
  <c r="I529" i="164"/>
  <c r="R529" i="170"/>
  <c r="S529" i="170" s="1"/>
  <c r="I262" i="159"/>
  <c r="I263" i="159" s="1"/>
  <c r="I907" i="159" s="1"/>
  <c r="F108" i="161"/>
  <c r="F109" i="161" s="1"/>
  <c r="K544" i="161"/>
  <c r="M544" i="161"/>
  <c r="H544" i="161"/>
  <c r="J544" i="161"/>
  <c r="P544" i="161"/>
  <c r="L544" i="161"/>
  <c r="K536" i="161"/>
  <c r="M536" i="161"/>
  <c r="P536" i="161"/>
  <c r="H536" i="161"/>
  <c r="J536" i="161"/>
  <c r="L536" i="161"/>
  <c r="J352" i="161"/>
  <c r="L352" i="161"/>
  <c r="H352" i="161"/>
  <c r="P352" i="161"/>
  <c r="K352" i="161"/>
  <c r="M352" i="161"/>
  <c r="K535" i="161"/>
  <c r="H535" i="161"/>
  <c r="P535" i="161"/>
  <c r="L535" i="161"/>
  <c r="M535" i="161"/>
  <c r="J535" i="161"/>
  <c r="H18" i="9"/>
  <c r="H615" i="9"/>
  <c r="H941" i="9"/>
  <c r="P477" i="162"/>
  <c r="F477" i="216" s="1"/>
  <c r="G477" i="216"/>
  <c r="J477" i="216" s="1"/>
  <c r="F182" i="160"/>
  <c r="F259" i="160" s="1"/>
  <c r="J182" i="159"/>
  <c r="J259" i="159" s="1"/>
  <c r="F544" i="174"/>
  <c r="G544" i="159"/>
  <c r="S939" i="173"/>
  <c r="W939" i="173"/>
  <c r="I106" i="173"/>
  <c r="I260" i="173" s="1"/>
  <c r="Q106" i="173"/>
  <c r="Q260" i="173" s="1"/>
  <c r="J106" i="173"/>
  <c r="J260" i="173" s="1"/>
  <c r="F260" i="173"/>
  <c r="K106" i="173"/>
  <c r="K260" i="173" s="1"/>
  <c r="O106" i="173"/>
  <c r="O260" i="173" s="1"/>
  <c r="H106" i="173"/>
  <c r="H260" i="173" s="1"/>
  <c r="N106" i="173"/>
  <c r="N260" i="173" s="1"/>
  <c r="L106" i="173"/>
  <c r="L260" i="173" s="1"/>
  <c r="M106" i="173"/>
  <c r="M260" i="173" s="1"/>
  <c r="P106" i="173"/>
  <c r="P260" i="173" s="1"/>
  <c r="I475" i="215"/>
  <c r="I492" i="215" s="1"/>
  <c r="O492" i="170"/>
  <c r="H525" i="214"/>
  <c r="J486" i="162"/>
  <c r="F486" i="167" s="1"/>
  <c r="G486" i="167"/>
  <c r="J486" i="167" s="1"/>
  <c r="S451" i="169"/>
  <c r="S453" i="169" s="1"/>
  <c r="S459" i="169" s="1"/>
  <c r="R453" i="169"/>
  <c r="R459" i="169" s="1"/>
  <c r="K495" i="166"/>
  <c r="H497" i="162"/>
  <c r="G497" i="165"/>
  <c r="M489" i="162"/>
  <c r="F489" i="213" s="1"/>
  <c r="G489" i="213"/>
  <c r="J489" i="213" s="1"/>
  <c r="H424" i="9"/>
  <c r="H907" i="9"/>
  <c r="N528" i="160"/>
  <c r="N949" i="160" s="1"/>
  <c r="O528" i="160"/>
  <c r="O949" i="160" s="1"/>
  <c r="H528" i="160"/>
  <c r="P528" i="160"/>
  <c r="P949" i="160" s="1"/>
  <c r="L528" i="160"/>
  <c r="L949" i="160" s="1"/>
  <c r="J528" i="160"/>
  <c r="J949" i="160" s="1"/>
  <c r="K528" i="160"/>
  <c r="K949" i="160" s="1"/>
  <c r="M528" i="160"/>
  <c r="M949" i="160" s="1"/>
  <c r="I528" i="160"/>
  <c r="I949" i="160" s="1"/>
  <c r="Q528" i="160"/>
  <c r="Q949" i="160" s="1"/>
  <c r="G480" i="164"/>
  <c r="J480" i="164" s="1"/>
  <c r="G480" i="162"/>
  <c r="R480" i="169"/>
  <c r="S480" i="169" s="1"/>
  <c r="I119" i="166"/>
  <c r="I273" i="166" s="1"/>
  <c r="I273" i="170"/>
  <c r="F529" i="223"/>
  <c r="H948" i="169"/>
  <c r="H105" i="160" s="1"/>
  <c r="P948" i="169"/>
  <c r="I948" i="169"/>
  <c r="I194" i="160" s="1"/>
  <c r="Q948" i="169"/>
  <c r="Q194" i="160" s="1"/>
  <c r="J948" i="169"/>
  <c r="J194" i="160" s="1"/>
  <c r="N948" i="169"/>
  <c r="N194" i="160" s="1"/>
  <c r="M948" i="169"/>
  <c r="M105" i="160" s="1"/>
  <c r="O948" i="169"/>
  <c r="O194" i="160" s="1"/>
  <c r="K948" i="169"/>
  <c r="K194" i="160" s="1"/>
  <c r="G948" i="169"/>
  <c r="L948" i="169"/>
  <c r="L194" i="160" s="1"/>
  <c r="M947" i="170"/>
  <c r="N947" i="170"/>
  <c r="G947" i="170"/>
  <c r="O947" i="170"/>
  <c r="K947" i="170"/>
  <c r="L947" i="170"/>
  <c r="P947" i="170"/>
  <c r="Q947" i="170"/>
  <c r="I947" i="170"/>
  <c r="J947" i="170"/>
  <c r="H947" i="170"/>
  <c r="J348" i="161"/>
  <c r="L348" i="161"/>
  <c r="H348" i="161"/>
  <c r="P348" i="161"/>
  <c r="M348" i="161"/>
  <c r="K348" i="161"/>
  <c r="R934" i="172"/>
  <c r="H475" i="217"/>
  <c r="H492" i="217" s="1"/>
  <c r="Q492" i="155"/>
  <c r="J495" i="164"/>
  <c r="J521" i="215"/>
  <c r="J522" i="215" s="1"/>
  <c r="G522" i="215"/>
  <c r="J481" i="223"/>
  <c r="O604" i="172"/>
  <c r="H604" i="172"/>
  <c r="P604" i="172"/>
  <c r="I604" i="172"/>
  <c r="Q604" i="172"/>
  <c r="M604" i="172"/>
  <c r="L604" i="172"/>
  <c r="J604" i="172"/>
  <c r="N604" i="172"/>
  <c r="K604" i="172"/>
  <c r="G119" i="173"/>
  <c r="G123" i="9"/>
  <c r="G894" i="9"/>
  <c r="N482" i="162"/>
  <c r="F482" i="214" s="1"/>
  <c r="G482" i="214"/>
  <c r="J482" i="214" s="1"/>
  <c r="K481" i="166"/>
  <c r="K521" i="223"/>
  <c r="K522" i="223" s="1"/>
  <c r="F603" i="174"/>
  <c r="G603" i="159"/>
  <c r="J501" i="223"/>
  <c r="Q479" i="162"/>
  <c r="F479" i="217" s="1"/>
  <c r="G479" i="217"/>
  <c r="J479" i="217" s="1"/>
  <c r="J479" i="162"/>
  <c r="F479" i="167" s="1"/>
  <c r="G479" i="167"/>
  <c r="J479" i="167" s="1"/>
  <c r="R936" i="171"/>
  <c r="S936" i="171" s="1"/>
  <c r="F451" i="214"/>
  <c r="N453" i="162"/>
  <c r="N459" i="162" s="1"/>
  <c r="I913" i="158"/>
  <c r="G913" i="158"/>
  <c r="H913" i="158"/>
  <c r="F547" i="157"/>
  <c r="H108" i="174"/>
  <c r="P108" i="174"/>
  <c r="I108" i="174"/>
  <c r="Q108" i="174"/>
  <c r="J108" i="174"/>
  <c r="N108" i="174"/>
  <c r="L108" i="174"/>
  <c r="M108" i="174"/>
  <c r="O108" i="174"/>
  <c r="K108" i="174"/>
  <c r="J195" i="170"/>
  <c r="I195" i="167" s="1"/>
  <c r="K195" i="170"/>
  <c r="I195" i="211" s="1"/>
  <c r="L195" i="170"/>
  <c r="I195" i="212" s="1"/>
  <c r="H195" i="170"/>
  <c r="P195" i="170"/>
  <c r="I195" i="216" s="1"/>
  <c r="O195" i="170"/>
  <c r="I195" i="215" s="1"/>
  <c r="I195" i="170"/>
  <c r="I195" i="166" s="1"/>
  <c r="M195" i="170"/>
  <c r="I195" i="213" s="1"/>
  <c r="N195" i="170"/>
  <c r="I195" i="214" s="1"/>
  <c r="Q195" i="170"/>
  <c r="I195" i="217" s="1"/>
  <c r="H525" i="217"/>
  <c r="Q486" i="162"/>
  <c r="F486" i="217" s="1"/>
  <c r="G486" i="217"/>
  <c r="J486" i="217" s="1"/>
  <c r="G469" i="164"/>
  <c r="G469" i="162"/>
  <c r="G469" i="223" s="1"/>
  <c r="G470" i="169"/>
  <c r="R469" i="169"/>
  <c r="F24" i="49"/>
  <c r="L196" i="171"/>
  <c r="M196" i="171"/>
  <c r="M273" i="171" s="1"/>
  <c r="N196" i="171"/>
  <c r="N273" i="171" s="1"/>
  <c r="J196" i="171"/>
  <c r="H196" i="171"/>
  <c r="I196" i="171"/>
  <c r="K196" i="171"/>
  <c r="O196" i="171"/>
  <c r="P196" i="171"/>
  <c r="Q196" i="171"/>
  <c r="J469" i="215"/>
  <c r="J470" i="215" s="1"/>
  <c r="G470" i="215"/>
  <c r="O497" i="162"/>
  <c r="F497" i="215" s="1"/>
  <c r="F503" i="215" s="1"/>
  <c r="G497" i="215"/>
  <c r="J497" i="215" s="1"/>
  <c r="I934" i="171"/>
  <c r="Q934" i="171"/>
  <c r="J934" i="171"/>
  <c r="K934" i="171"/>
  <c r="G934" i="171"/>
  <c r="O934" i="171"/>
  <c r="H934" i="171"/>
  <c r="P934" i="171"/>
  <c r="M934" i="171"/>
  <c r="N934" i="171"/>
  <c r="L934" i="171"/>
  <c r="K489" i="162"/>
  <c r="F489" i="211" s="1"/>
  <c r="G489" i="211"/>
  <c r="J489" i="211" s="1"/>
  <c r="H349" i="172"/>
  <c r="P349" i="172"/>
  <c r="I349" i="172"/>
  <c r="Q349" i="172"/>
  <c r="J349" i="172"/>
  <c r="N349" i="172"/>
  <c r="L349" i="172"/>
  <c r="M349" i="172"/>
  <c r="O349" i="172"/>
  <c r="K349" i="172"/>
  <c r="I527" i="217"/>
  <c r="H579" i="9"/>
  <c r="F578" i="158"/>
  <c r="F549" i="158"/>
  <c r="O481" i="223"/>
  <c r="S941" i="161"/>
  <c r="W941" i="161"/>
  <c r="L345" i="161"/>
  <c r="J345" i="161"/>
  <c r="K345" i="161"/>
  <c r="M345" i="161"/>
  <c r="P345" i="161"/>
  <c r="H345" i="161"/>
  <c r="M533" i="161"/>
  <c r="K533" i="161"/>
  <c r="H533" i="161"/>
  <c r="J533" i="161"/>
  <c r="P533" i="161"/>
  <c r="L533" i="161"/>
  <c r="H475" i="166"/>
  <c r="H492" i="166" s="1"/>
  <c r="I492" i="155"/>
  <c r="K496" i="214"/>
  <c r="P482" i="162"/>
  <c r="F482" i="216" s="1"/>
  <c r="G482" i="216"/>
  <c r="J482" i="216" s="1"/>
  <c r="G964" i="9"/>
  <c r="J964" i="9" s="1"/>
  <c r="K964" i="9" s="1"/>
  <c r="F536" i="174"/>
  <c r="G536" i="159"/>
  <c r="H345" i="172"/>
  <c r="P345" i="172"/>
  <c r="I345" i="172"/>
  <c r="Q345" i="172"/>
  <c r="J345" i="172"/>
  <c r="N345" i="172"/>
  <c r="K345" i="172"/>
  <c r="L345" i="172"/>
  <c r="O345" i="172"/>
  <c r="M345" i="172"/>
  <c r="H184" i="171"/>
  <c r="L501" i="223"/>
  <c r="I475" i="211"/>
  <c r="I492" i="211" s="1"/>
  <c r="K492" i="170"/>
  <c r="M184" i="155"/>
  <c r="H184" i="213" s="1"/>
  <c r="J516" i="215"/>
  <c r="J518" i="215" s="1"/>
  <c r="G518" i="215"/>
  <c r="J194" i="161"/>
  <c r="K194" i="161"/>
  <c r="L194" i="161"/>
  <c r="H194" i="161"/>
  <c r="P194" i="161"/>
  <c r="N194" i="161"/>
  <c r="F198" i="161"/>
  <c r="O194" i="161"/>
  <c r="Q194" i="161"/>
  <c r="I194" i="161"/>
  <c r="M194" i="161"/>
  <c r="H529" i="165"/>
  <c r="G529" i="155"/>
  <c r="M486" i="162"/>
  <c r="F486" i="213" s="1"/>
  <c r="G486" i="213"/>
  <c r="J486" i="213" s="1"/>
  <c r="J414" i="9"/>
  <c r="K412" i="9"/>
  <c r="K414" i="9" s="1"/>
  <c r="K516" i="223"/>
  <c r="K518" i="223" s="1"/>
  <c r="N497" i="162"/>
  <c r="N497" i="223" s="1"/>
  <c r="G497" i="214"/>
  <c r="J497" i="214" s="1"/>
  <c r="J503" i="214" s="1"/>
  <c r="N503" i="169"/>
  <c r="I545" i="172"/>
  <c r="Q545" i="172"/>
  <c r="J545" i="172"/>
  <c r="K545" i="172"/>
  <c r="O545" i="172"/>
  <c r="H545" i="172"/>
  <c r="L545" i="172"/>
  <c r="N545" i="172"/>
  <c r="P545" i="172"/>
  <c r="M545" i="172"/>
  <c r="L484" i="162"/>
  <c r="F484" i="212" s="1"/>
  <c r="G484" i="212"/>
  <c r="J484" i="212" s="1"/>
  <c r="Q501" i="223"/>
  <c r="Q469" i="223"/>
  <c r="Q470" i="223" s="1"/>
  <c r="I528" i="171"/>
  <c r="Q528" i="171"/>
  <c r="M947" i="171"/>
  <c r="J528" i="171"/>
  <c r="K528" i="171"/>
  <c r="G947" i="171"/>
  <c r="O947" i="171"/>
  <c r="O528" i="171"/>
  <c r="K947" i="171"/>
  <c r="H947" i="171"/>
  <c r="I947" i="171"/>
  <c r="H528" i="171"/>
  <c r="J947" i="171"/>
  <c r="P528" i="171"/>
  <c r="Q947" i="171"/>
  <c r="N947" i="171"/>
  <c r="P947" i="171"/>
  <c r="L528" i="171"/>
  <c r="M528" i="171"/>
  <c r="N528" i="171"/>
  <c r="L947" i="171"/>
  <c r="M182" i="173"/>
  <c r="N182" i="173"/>
  <c r="O182" i="173"/>
  <c r="K182" i="173"/>
  <c r="L182" i="173"/>
  <c r="P182" i="173"/>
  <c r="Q182" i="173"/>
  <c r="I182" i="173"/>
  <c r="J182" i="173"/>
  <c r="H182" i="173"/>
  <c r="I355" i="158"/>
  <c r="G527" i="172"/>
  <c r="R527" i="172" s="1"/>
  <c r="S527" i="172" s="1"/>
  <c r="H346" i="161"/>
  <c r="P346" i="161"/>
  <c r="L346" i="161"/>
  <c r="J346" i="161"/>
  <c r="K346" i="161"/>
  <c r="M346" i="161"/>
  <c r="H475" i="214"/>
  <c r="H492" i="214" s="1"/>
  <c r="N492" i="155"/>
  <c r="H475" i="216"/>
  <c r="H492" i="216" s="1"/>
  <c r="P492" i="155"/>
  <c r="H605" i="159"/>
  <c r="F601" i="174"/>
  <c r="G601" i="159"/>
  <c r="F23" i="9"/>
  <c r="F756" i="9"/>
  <c r="K259" i="9"/>
  <c r="P466" i="162"/>
  <c r="F463" i="216"/>
  <c r="Q945" i="155"/>
  <c r="K945" i="155"/>
  <c r="I346" i="158"/>
  <c r="R498" i="162"/>
  <c r="S498" i="162" s="1"/>
  <c r="F498" i="164"/>
  <c r="H475" i="167"/>
  <c r="H492" i="167" s="1"/>
  <c r="J492" i="155"/>
  <c r="H475" i="165"/>
  <c r="H492" i="165" s="1"/>
  <c r="H492" i="155"/>
  <c r="P481" i="223"/>
  <c r="I348" i="158"/>
  <c r="J194" i="174"/>
  <c r="K194" i="174"/>
  <c r="L194" i="174"/>
  <c r="H194" i="174"/>
  <c r="P194" i="174"/>
  <c r="I194" i="174"/>
  <c r="Q194" i="174"/>
  <c r="M194" i="174"/>
  <c r="N194" i="174"/>
  <c r="O194" i="174"/>
  <c r="G525" i="160"/>
  <c r="F451" i="215"/>
  <c r="O453" i="162"/>
  <c r="O459" i="162" s="1"/>
  <c r="J198" i="9"/>
  <c r="Q483" i="223"/>
  <c r="O496" i="223"/>
  <c r="J658" i="9"/>
  <c r="K657" i="9"/>
  <c r="K658" i="9" s="1"/>
  <c r="K119" i="155"/>
  <c r="N477" i="162"/>
  <c r="F477" i="214" s="1"/>
  <c r="G477" i="214"/>
  <c r="J477" i="214" s="1"/>
  <c r="N118" i="161"/>
  <c r="N272" i="161" s="1"/>
  <c r="O118" i="161"/>
  <c r="O272" i="161" s="1"/>
  <c r="H118" i="161"/>
  <c r="P118" i="161"/>
  <c r="P272" i="161" s="1"/>
  <c r="L118" i="161"/>
  <c r="L272" i="161" s="1"/>
  <c r="J118" i="161"/>
  <c r="J272" i="161" s="1"/>
  <c r="F272" i="161"/>
  <c r="K118" i="161"/>
  <c r="K272" i="161" s="1"/>
  <c r="M118" i="161"/>
  <c r="M272" i="161" s="1"/>
  <c r="I118" i="161"/>
  <c r="I272" i="161" s="1"/>
  <c r="Q118" i="161"/>
  <c r="Q272" i="161" s="1"/>
  <c r="G482" i="169"/>
  <c r="L482" i="162"/>
  <c r="F482" i="212" s="1"/>
  <c r="G482" i="212"/>
  <c r="J482" i="212" s="1"/>
  <c r="R518" i="172"/>
  <c r="S516" i="172"/>
  <c r="S518" i="172" s="1"/>
  <c r="H547" i="158"/>
  <c r="H549" i="158" s="1"/>
  <c r="J451" i="217"/>
  <c r="J453" i="217" s="1"/>
  <c r="J459" i="217" s="1"/>
  <c r="G453" i="217"/>
  <c r="G459" i="217" s="1"/>
  <c r="H374" i="158"/>
  <c r="F374" i="172" s="1"/>
  <c r="G522" i="165"/>
  <c r="J521" i="165"/>
  <c r="J522" i="165" s="1"/>
  <c r="F534" i="174"/>
  <c r="G534" i="159"/>
  <c r="F540" i="174"/>
  <c r="G540" i="159"/>
  <c r="F546" i="174"/>
  <c r="G546" i="159"/>
  <c r="F185" i="174"/>
  <c r="F186" i="174" s="1"/>
  <c r="G185" i="159"/>
  <c r="G518" i="171"/>
  <c r="R516" i="171"/>
  <c r="K501" i="165"/>
  <c r="P479" i="162"/>
  <c r="F479" i="216" s="1"/>
  <c r="G479" i="216"/>
  <c r="J479" i="216" s="1"/>
  <c r="L479" i="162"/>
  <c r="F479" i="212" s="1"/>
  <c r="G479" i="212"/>
  <c r="J479" i="212" s="1"/>
  <c r="J469" i="223"/>
  <c r="J470" i="223" s="1"/>
  <c r="K501" i="216"/>
  <c r="H491" i="223"/>
  <c r="I120" i="158"/>
  <c r="I197" i="158"/>
  <c r="M518" i="162"/>
  <c r="F516" i="213"/>
  <c r="I475" i="166"/>
  <c r="I492" i="166" s="1"/>
  <c r="I492" i="170"/>
  <c r="K546" i="172"/>
  <c r="L546" i="172"/>
  <c r="M546" i="172"/>
  <c r="I546" i="172"/>
  <c r="Q546" i="172"/>
  <c r="J546" i="172"/>
  <c r="N546" i="172"/>
  <c r="P546" i="172"/>
  <c r="O546" i="172"/>
  <c r="H546" i="172"/>
  <c r="I470" i="162"/>
  <c r="F469" i="166"/>
  <c r="H184" i="155"/>
  <c r="R953" i="174"/>
  <c r="S953" i="174" s="1"/>
  <c r="R453" i="161"/>
  <c r="R459" i="161" s="1"/>
  <c r="S451" i="161"/>
  <c r="S453" i="161" s="1"/>
  <c r="S459" i="161" s="1"/>
  <c r="I905" i="9"/>
  <c r="J905" i="9" s="1"/>
  <c r="K905" i="9" s="1"/>
  <c r="J350" i="172"/>
  <c r="K350" i="172"/>
  <c r="L350" i="172"/>
  <c r="H350" i="172"/>
  <c r="P350" i="172"/>
  <c r="N350" i="172"/>
  <c r="O350" i="172"/>
  <c r="Q350" i="172"/>
  <c r="I350" i="172"/>
  <c r="M350" i="172"/>
  <c r="N194" i="172"/>
  <c r="F198" i="172"/>
  <c r="O194" i="172"/>
  <c r="H194" i="172"/>
  <c r="P194" i="172"/>
  <c r="L194" i="172"/>
  <c r="J194" i="172"/>
  <c r="K194" i="172"/>
  <c r="M194" i="172"/>
  <c r="Q194" i="172"/>
  <c r="I194" i="172"/>
  <c r="G946" i="155"/>
  <c r="R946" i="155" s="1"/>
  <c r="S946" i="155" s="1"/>
  <c r="O953" i="161"/>
  <c r="O345" i="161" s="1"/>
  <c r="N953" i="161"/>
  <c r="N541" i="161" s="1"/>
  <c r="J105" i="174"/>
  <c r="F259" i="174"/>
  <c r="K105" i="174"/>
  <c r="L105" i="174"/>
  <c r="H105" i="174"/>
  <c r="P105" i="174"/>
  <c r="I105" i="174"/>
  <c r="Q105" i="174"/>
  <c r="M105" i="174"/>
  <c r="N105" i="174"/>
  <c r="O105" i="174"/>
  <c r="F109" i="174"/>
  <c r="O516" i="223"/>
  <c r="O518" i="223" s="1"/>
  <c r="M521" i="223"/>
  <c r="M522" i="223" s="1"/>
  <c r="K496" i="166"/>
  <c r="R492" i="171"/>
  <c r="S473" i="171"/>
  <c r="S492" i="171" s="1"/>
  <c r="N469" i="223"/>
  <c r="N470" i="223" s="1"/>
  <c r="G195" i="157"/>
  <c r="G272" i="157" s="1"/>
  <c r="K476" i="162"/>
  <c r="F476" i="211" s="1"/>
  <c r="G476" i="211"/>
  <c r="J476" i="211" s="1"/>
  <c r="O476" i="162"/>
  <c r="F476" i="215" s="1"/>
  <c r="G476" i="215"/>
  <c r="J476" i="215" s="1"/>
  <c r="H525" i="212"/>
  <c r="H525" i="166"/>
  <c r="H525" i="215"/>
  <c r="M535" i="172"/>
  <c r="N535" i="172"/>
  <c r="O535" i="172"/>
  <c r="K535" i="172"/>
  <c r="H535" i="172"/>
  <c r="L535" i="172"/>
  <c r="P535" i="172"/>
  <c r="I535" i="172"/>
  <c r="J535" i="172"/>
  <c r="Q535" i="172"/>
  <c r="R451" i="160"/>
  <c r="G453" i="160"/>
  <c r="G459" i="160" s="1"/>
  <c r="G486" i="211"/>
  <c r="J486" i="211" s="1"/>
  <c r="K486" i="162"/>
  <c r="F486" i="211" s="1"/>
  <c r="G486" i="165"/>
  <c r="J486" i="165" s="1"/>
  <c r="H486" i="162"/>
  <c r="F486" i="165" s="1"/>
  <c r="O540" i="172"/>
  <c r="H540" i="172"/>
  <c r="P540" i="172"/>
  <c r="I540" i="172"/>
  <c r="Q540" i="172"/>
  <c r="M540" i="172"/>
  <c r="N540" i="172"/>
  <c r="J540" i="172"/>
  <c r="K540" i="172"/>
  <c r="L540" i="172"/>
  <c r="F194" i="155"/>
  <c r="K118" i="173"/>
  <c r="K272" i="173" s="1"/>
  <c r="L118" i="173"/>
  <c r="L272" i="173" s="1"/>
  <c r="M118" i="173"/>
  <c r="M272" i="173" s="1"/>
  <c r="I118" i="173"/>
  <c r="I272" i="173" s="1"/>
  <c r="Q118" i="173"/>
  <c r="Q272" i="173" s="1"/>
  <c r="F272" i="173"/>
  <c r="N118" i="173"/>
  <c r="N272" i="173" s="1"/>
  <c r="H118" i="173"/>
  <c r="H272" i="173" s="1"/>
  <c r="J118" i="173"/>
  <c r="J272" i="173" s="1"/>
  <c r="O118" i="173"/>
  <c r="O272" i="173" s="1"/>
  <c r="P118" i="173"/>
  <c r="P272" i="173" s="1"/>
  <c r="K480" i="167"/>
  <c r="G516" i="164"/>
  <c r="M497" i="162"/>
  <c r="F497" i="213" s="1"/>
  <c r="G497" i="213"/>
  <c r="J497" i="213" s="1"/>
  <c r="M503" i="169"/>
  <c r="J497" i="162"/>
  <c r="F497" i="167" s="1"/>
  <c r="G497" i="167"/>
  <c r="J503" i="169"/>
  <c r="H196" i="216"/>
  <c r="H196" i="214"/>
  <c r="H196" i="167"/>
  <c r="L347" i="172"/>
  <c r="M347" i="172"/>
  <c r="N347" i="172"/>
  <c r="J347" i="172"/>
  <c r="H347" i="172"/>
  <c r="I347" i="172"/>
  <c r="K347" i="172"/>
  <c r="O347" i="172"/>
  <c r="P347" i="172"/>
  <c r="Q347" i="172"/>
  <c r="H451" i="223"/>
  <c r="H453" i="223" s="1"/>
  <c r="H459" i="223" s="1"/>
  <c r="R933" i="171"/>
  <c r="P489" i="162"/>
  <c r="F489" i="216" s="1"/>
  <c r="G489" i="216"/>
  <c r="J489" i="216" s="1"/>
  <c r="H543" i="155"/>
  <c r="N951" i="173"/>
  <c r="K480" i="213"/>
  <c r="I518" i="162"/>
  <c r="F516" i="166"/>
  <c r="F521" i="166"/>
  <c r="I522" i="162"/>
  <c r="K484" i="162"/>
  <c r="F484" i="211" s="1"/>
  <c r="G484" i="211"/>
  <c r="J484" i="211" s="1"/>
  <c r="G484" i="165"/>
  <c r="J484" i="165" s="1"/>
  <c r="H484" i="162"/>
  <c r="F484" i="165" s="1"/>
  <c r="I185" i="158"/>
  <c r="F525" i="223"/>
  <c r="J525" i="169"/>
  <c r="K525" i="169"/>
  <c r="K944" i="169" s="1"/>
  <c r="L525" i="169"/>
  <c r="H525" i="169"/>
  <c r="P525" i="169"/>
  <c r="P944" i="169" s="1"/>
  <c r="I525" i="169"/>
  <c r="M525" i="169"/>
  <c r="M944" i="169" s="1"/>
  <c r="N525" i="169"/>
  <c r="N944" i="169" s="1"/>
  <c r="O525" i="169"/>
  <c r="O944" i="169" s="1"/>
  <c r="Q525" i="169"/>
  <c r="Q944" i="169" s="1"/>
  <c r="I108" i="158"/>
  <c r="S451" i="172"/>
  <c r="S453" i="172" s="1"/>
  <c r="S459" i="172" s="1"/>
  <c r="R453" i="172"/>
  <c r="R459" i="172" s="1"/>
  <c r="F531" i="223"/>
  <c r="N531" i="169"/>
  <c r="N950" i="169"/>
  <c r="N184" i="169" s="1"/>
  <c r="O531" i="169"/>
  <c r="G950" i="169"/>
  <c r="O950" i="169"/>
  <c r="H531" i="169"/>
  <c r="P531" i="169"/>
  <c r="H950" i="169"/>
  <c r="P950" i="169"/>
  <c r="P184" i="169" s="1"/>
  <c r="L531" i="169"/>
  <c r="L950" i="169"/>
  <c r="I531" i="169"/>
  <c r="I950" i="169"/>
  <c r="Q531" i="169"/>
  <c r="Q950" i="169"/>
  <c r="Q184" i="169" s="1"/>
  <c r="M531" i="169"/>
  <c r="M950" i="169"/>
  <c r="M184" i="169" s="1"/>
  <c r="J950" i="169"/>
  <c r="K950" i="169"/>
  <c r="K184" i="169" s="1"/>
  <c r="J531" i="169"/>
  <c r="K531" i="169"/>
  <c r="K495" i="215"/>
  <c r="F186" i="157"/>
  <c r="F200" i="157" s="1"/>
  <c r="P451" i="223"/>
  <c r="P453" i="223" s="1"/>
  <c r="P459" i="223" s="1"/>
  <c r="O273" i="170"/>
  <c r="I119" i="215"/>
  <c r="I273" i="215" s="1"/>
  <c r="I119" i="167"/>
  <c r="I273" i="167" s="1"/>
  <c r="J273" i="170"/>
  <c r="F475" i="223"/>
  <c r="L475" i="169"/>
  <c r="M475" i="169"/>
  <c r="N475" i="169"/>
  <c r="J475" i="169"/>
  <c r="P475" i="169"/>
  <c r="Q475" i="169"/>
  <c r="K475" i="169"/>
  <c r="O475" i="169"/>
  <c r="H475" i="169"/>
  <c r="I475" i="169"/>
  <c r="F492" i="169"/>
  <c r="H488" i="223"/>
  <c r="R466" i="155"/>
  <c r="S463" i="155"/>
  <c r="S466" i="155" s="1"/>
  <c r="I274" i="159"/>
  <c r="I275" i="159" s="1"/>
  <c r="F120" i="161"/>
  <c r="H350" i="161"/>
  <c r="P350" i="161"/>
  <c r="L350" i="161"/>
  <c r="M350" i="161"/>
  <c r="J350" i="161"/>
  <c r="K350" i="161"/>
  <c r="L604" i="161"/>
  <c r="M604" i="161"/>
  <c r="J604" i="161"/>
  <c r="K604" i="161"/>
  <c r="P604" i="161"/>
  <c r="H604" i="161"/>
  <c r="L357" i="161"/>
  <c r="J357" i="161"/>
  <c r="H357" i="161"/>
  <c r="K357" i="161"/>
  <c r="M357" i="161"/>
  <c r="P357" i="161"/>
  <c r="H575" i="9"/>
  <c r="H958" i="9" s="1"/>
  <c r="F574" i="158"/>
  <c r="J120" i="174"/>
  <c r="K120" i="174"/>
  <c r="L120" i="174"/>
  <c r="H120" i="174"/>
  <c r="P120" i="174"/>
  <c r="I120" i="174"/>
  <c r="Q120" i="174"/>
  <c r="O120" i="174"/>
  <c r="M120" i="174"/>
  <c r="N120" i="174"/>
  <c r="Q195" i="160"/>
  <c r="K271" i="9"/>
  <c r="J118" i="172"/>
  <c r="J272" i="172" s="1"/>
  <c r="F272" i="172"/>
  <c r="K118" i="172"/>
  <c r="K272" i="172" s="1"/>
  <c r="L118" i="172"/>
  <c r="L272" i="172" s="1"/>
  <c r="H118" i="172"/>
  <c r="H272" i="172" s="1"/>
  <c r="P118" i="172"/>
  <c r="P272" i="172" s="1"/>
  <c r="M118" i="172"/>
  <c r="M272" i="172" s="1"/>
  <c r="O118" i="172"/>
  <c r="O272" i="172" s="1"/>
  <c r="I118" i="172"/>
  <c r="I272" i="172" s="1"/>
  <c r="N118" i="172"/>
  <c r="N272" i="172" s="1"/>
  <c r="Q118" i="172"/>
  <c r="Q272" i="172" s="1"/>
  <c r="H183" i="170"/>
  <c r="P183" i="170"/>
  <c r="I183" i="216" s="1"/>
  <c r="I183" i="170"/>
  <c r="I183" i="166" s="1"/>
  <c r="Q183" i="170"/>
  <c r="I183" i="217" s="1"/>
  <c r="J183" i="170"/>
  <c r="I183" i="167" s="1"/>
  <c r="N183" i="170"/>
  <c r="I183" i="214" s="1"/>
  <c r="K183" i="170"/>
  <c r="I183" i="211" s="1"/>
  <c r="L183" i="170"/>
  <c r="I183" i="212" s="1"/>
  <c r="M183" i="170"/>
  <c r="I183" i="213" s="1"/>
  <c r="O183" i="170"/>
  <c r="I183" i="215" s="1"/>
  <c r="F349" i="174"/>
  <c r="G349" i="159"/>
  <c r="I475" i="212"/>
  <c r="I492" i="212" s="1"/>
  <c r="L492" i="170"/>
  <c r="K194" i="158"/>
  <c r="F339" i="172"/>
  <c r="S933" i="172"/>
  <c r="W933" i="172"/>
  <c r="J938" i="169"/>
  <c r="J529" i="169" s="1"/>
  <c r="K938" i="169"/>
  <c r="K529" i="169" s="1"/>
  <c r="L938" i="169"/>
  <c r="L529" i="169" s="1"/>
  <c r="H938" i="169"/>
  <c r="H529" i="169" s="1"/>
  <c r="P938" i="169"/>
  <c r="P529" i="169" s="1"/>
  <c r="G938" i="169"/>
  <c r="I938" i="169"/>
  <c r="I529" i="169" s="1"/>
  <c r="M938" i="169"/>
  <c r="M529" i="169" s="1"/>
  <c r="Q938" i="169"/>
  <c r="Q529" i="169" s="1"/>
  <c r="N938" i="169"/>
  <c r="N529" i="169" s="1"/>
  <c r="O938" i="169"/>
  <c r="O529" i="169" s="1"/>
  <c r="N489" i="162"/>
  <c r="F489" i="214" s="1"/>
  <c r="G489" i="214"/>
  <c r="J489" i="214" s="1"/>
  <c r="J469" i="217"/>
  <c r="J470" i="217" s="1"/>
  <c r="G470" i="217"/>
  <c r="K473" i="212"/>
  <c r="R518" i="161"/>
  <c r="S516" i="161"/>
  <c r="S518" i="161" s="1"/>
  <c r="I119" i="165"/>
  <c r="I273" i="165" s="1"/>
  <c r="H273" i="170"/>
  <c r="F469" i="165"/>
  <c r="H470" i="162"/>
  <c r="H602" i="161"/>
  <c r="P602" i="161"/>
  <c r="J602" i="161"/>
  <c r="K602" i="161"/>
  <c r="L602" i="161"/>
  <c r="M602" i="161"/>
  <c r="K540" i="161"/>
  <c r="M540" i="161"/>
  <c r="L540" i="161"/>
  <c r="H540" i="161"/>
  <c r="J540" i="161"/>
  <c r="P540" i="161"/>
  <c r="I272" i="157"/>
  <c r="F118" i="170"/>
  <c r="R470" i="161"/>
  <c r="S469" i="161"/>
  <c r="S470" i="161" s="1"/>
  <c r="H117" i="172"/>
  <c r="P117" i="172"/>
  <c r="I117" i="172"/>
  <c r="Q117" i="172"/>
  <c r="J117" i="172"/>
  <c r="F271" i="172"/>
  <c r="N117" i="172"/>
  <c r="L117" i="172"/>
  <c r="K117" i="172"/>
  <c r="O117" i="172"/>
  <c r="M117" i="172"/>
  <c r="I259" i="157"/>
  <c r="F105" i="170"/>
  <c r="S937" i="169"/>
  <c r="W937" i="169"/>
  <c r="S933" i="170"/>
  <c r="W933" i="170"/>
  <c r="G196" i="170"/>
  <c r="K501" i="223"/>
  <c r="F538" i="174"/>
  <c r="G538" i="159"/>
  <c r="F352" i="174"/>
  <c r="G352" i="159"/>
  <c r="F13" i="159"/>
  <c r="K501" i="212"/>
  <c r="P491" i="223"/>
  <c r="F274" i="157"/>
  <c r="F275" i="157" s="1"/>
  <c r="H273" i="174"/>
  <c r="G119" i="174"/>
  <c r="H313" i="172"/>
  <c r="P313" i="172"/>
  <c r="I313" i="172"/>
  <c r="Q313" i="172"/>
  <c r="J313" i="172"/>
  <c r="N313" i="172"/>
  <c r="L313" i="172"/>
  <c r="M313" i="172"/>
  <c r="O313" i="172"/>
  <c r="K313" i="172"/>
  <c r="I117" i="173"/>
  <c r="Q117" i="173"/>
  <c r="J117" i="173"/>
  <c r="F271" i="173"/>
  <c r="K117" i="173"/>
  <c r="O117" i="173"/>
  <c r="P117" i="173"/>
  <c r="H117" i="173"/>
  <c r="L117" i="173"/>
  <c r="M117" i="173"/>
  <c r="N117" i="173"/>
  <c r="J469" i="214"/>
  <c r="J470" i="214" s="1"/>
  <c r="G470" i="214"/>
  <c r="J196" i="157"/>
  <c r="F196" i="169"/>
  <c r="G273" i="157"/>
  <c r="L476" i="162"/>
  <c r="F476" i="212" s="1"/>
  <c r="G476" i="212"/>
  <c r="J476" i="212" s="1"/>
  <c r="O544" i="172"/>
  <c r="H544" i="172"/>
  <c r="P544" i="172"/>
  <c r="I544" i="172"/>
  <c r="Q544" i="172"/>
  <c r="M544" i="172"/>
  <c r="J544" i="172"/>
  <c r="K544" i="172"/>
  <c r="L544" i="172"/>
  <c r="N544" i="172"/>
  <c r="K480" i="214"/>
  <c r="N522" i="162"/>
  <c r="F521" i="214"/>
  <c r="K501" i="217"/>
  <c r="N518" i="162"/>
  <c r="F516" i="214"/>
  <c r="R936" i="161"/>
  <c r="I919" i="158"/>
  <c r="I24" i="158" s="1"/>
  <c r="G919" i="158"/>
  <c r="H919" i="158"/>
  <c r="H24" i="158" s="1"/>
  <c r="G470" i="165"/>
  <c r="J469" i="165"/>
  <c r="J470" i="165" s="1"/>
  <c r="G13" i="9"/>
  <c r="J13" i="9" s="1"/>
  <c r="K13" i="9" s="1"/>
  <c r="G897" i="9"/>
  <c r="M546" i="161"/>
  <c r="H546" i="161"/>
  <c r="P546" i="161"/>
  <c r="K546" i="161"/>
  <c r="L546" i="161"/>
  <c r="J546" i="161"/>
  <c r="L349" i="161"/>
  <c r="J349" i="161"/>
  <c r="H349" i="161"/>
  <c r="K349" i="161"/>
  <c r="M349" i="161"/>
  <c r="P349" i="161"/>
  <c r="S935" i="173"/>
  <c r="W935" i="173"/>
  <c r="H936" i="155"/>
  <c r="P936" i="155"/>
  <c r="P528" i="155" s="1"/>
  <c r="H528" i="216" s="1"/>
  <c r="I936" i="155"/>
  <c r="I528" i="155" s="1"/>
  <c r="H528" i="166" s="1"/>
  <c r="Q936" i="155"/>
  <c r="Q528" i="155" s="1"/>
  <c r="H528" i="217" s="1"/>
  <c r="J936" i="155"/>
  <c r="J528" i="155" s="1"/>
  <c r="H528" i="167" s="1"/>
  <c r="N936" i="155"/>
  <c r="N528" i="155" s="1"/>
  <c r="H528" i="214" s="1"/>
  <c r="M936" i="155"/>
  <c r="M528" i="155" s="1"/>
  <c r="H528" i="213" s="1"/>
  <c r="K936" i="155"/>
  <c r="K528" i="155" s="1"/>
  <c r="H528" i="211" s="1"/>
  <c r="L936" i="155"/>
  <c r="L528" i="155" s="1"/>
  <c r="H528" i="212" s="1"/>
  <c r="O936" i="155"/>
  <c r="O528" i="155" s="1"/>
  <c r="H528" i="215" s="1"/>
  <c r="F451" i="217"/>
  <c r="Q453" i="162"/>
  <c r="Q459" i="162" s="1"/>
  <c r="Q451" i="223"/>
  <c r="Q453" i="223" s="1"/>
  <c r="Q459" i="223" s="1"/>
  <c r="K466" i="162"/>
  <c r="F463" i="211"/>
  <c r="F658" i="157"/>
  <c r="O477" i="162"/>
  <c r="F477" i="215" s="1"/>
  <c r="G477" i="215"/>
  <c r="J477" i="215" s="1"/>
  <c r="J526" i="157"/>
  <c r="K526" i="157" s="1"/>
  <c r="F526" i="169"/>
  <c r="G945" i="157"/>
  <c r="I481" i="223"/>
  <c r="H480" i="223"/>
  <c r="F313" i="174"/>
  <c r="G313" i="159"/>
  <c r="K495" i="212"/>
  <c r="I260" i="157"/>
  <c r="F106" i="170"/>
  <c r="I475" i="213"/>
  <c r="I492" i="213" s="1"/>
  <c r="M492" i="170"/>
  <c r="O488" i="223"/>
  <c r="F273" i="171"/>
  <c r="K118" i="158"/>
  <c r="J521" i="213"/>
  <c r="J522" i="213" s="1"/>
  <c r="G522" i="213"/>
  <c r="H525" i="213"/>
  <c r="G518" i="167"/>
  <c r="J516" i="167"/>
  <c r="J518" i="167" s="1"/>
  <c r="G486" i="166"/>
  <c r="J486" i="166" s="1"/>
  <c r="I486" i="162"/>
  <c r="F486" i="166" s="1"/>
  <c r="G451" i="162"/>
  <c r="G451" i="223" s="1"/>
  <c r="O470" i="162"/>
  <c r="F469" i="215"/>
  <c r="J118" i="159"/>
  <c r="G272" i="159"/>
  <c r="F118" i="160"/>
  <c r="J489" i="162"/>
  <c r="F489" i="167" s="1"/>
  <c r="G489" i="167"/>
  <c r="J489" i="167" s="1"/>
  <c r="N480" i="223"/>
  <c r="R522" i="173"/>
  <c r="S521" i="173"/>
  <c r="S522" i="173" s="1"/>
  <c r="Q273" i="170"/>
  <c r="I119" i="217"/>
  <c r="I273" i="217" s="1"/>
  <c r="K539" i="161"/>
  <c r="M539" i="161"/>
  <c r="P539" i="161"/>
  <c r="J539" i="161"/>
  <c r="L539" i="161"/>
  <c r="H539" i="161"/>
  <c r="H197" i="161"/>
  <c r="P197" i="161"/>
  <c r="J197" i="161"/>
  <c r="L197" i="161"/>
  <c r="K197" i="161"/>
  <c r="M197" i="161"/>
  <c r="F451" i="212"/>
  <c r="L453" i="162"/>
  <c r="L459" i="162" s="1"/>
  <c r="K602" i="172"/>
  <c r="L602" i="172"/>
  <c r="M602" i="172"/>
  <c r="I602" i="172"/>
  <c r="Q602" i="172"/>
  <c r="H602" i="172"/>
  <c r="J602" i="172"/>
  <c r="O602" i="172"/>
  <c r="P602" i="172"/>
  <c r="N602" i="172"/>
  <c r="O522" i="162"/>
  <c r="F521" i="215"/>
  <c r="C57" i="5"/>
  <c r="C65" i="5" s="1"/>
  <c r="E65" i="5" s="1"/>
  <c r="E55" i="5"/>
  <c r="E57" i="5" s="1"/>
  <c r="H182" i="161"/>
  <c r="P182" i="161"/>
  <c r="I182" i="161"/>
  <c r="Q182" i="161"/>
  <c r="J182" i="161"/>
  <c r="N182" i="161"/>
  <c r="F186" i="161"/>
  <c r="O182" i="161"/>
  <c r="L182" i="161"/>
  <c r="M182" i="161"/>
  <c r="K182" i="161"/>
  <c r="I311" i="158"/>
  <c r="F311" i="173" s="1"/>
  <c r="P463" i="223"/>
  <c r="P466" i="223" s="1"/>
  <c r="N945" i="155"/>
  <c r="J346" i="172"/>
  <c r="K346" i="172"/>
  <c r="L346" i="172"/>
  <c r="H346" i="172"/>
  <c r="P346" i="172"/>
  <c r="O346" i="172"/>
  <c r="M346" i="172"/>
  <c r="N346" i="172"/>
  <c r="I346" i="172"/>
  <c r="Q346" i="172"/>
  <c r="H475" i="211"/>
  <c r="H492" i="211" s="1"/>
  <c r="K492" i="155"/>
  <c r="H475" i="215"/>
  <c r="H492" i="215" s="1"/>
  <c r="O492" i="155"/>
  <c r="K339" i="9"/>
  <c r="K105" i="159"/>
  <c r="K480" i="215"/>
  <c r="R503" i="170"/>
  <c r="S495" i="170"/>
  <c r="S503" i="170" s="1"/>
  <c r="N348" i="172"/>
  <c r="O348" i="172"/>
  <c r="H348" i="172"/>
  <c r="P348" i="172"/>
  <c r="L348" i="172"/>
  <c r="J348" i="172"/>
  <c r="Q348" i="172"/>
  <c r="K348" i="172"/>
  <c r="M348" i="172"/>
  <c r="I348" i="172"/>
  <c r="H200" i="159"/>
  <c r="H13" i="159" s="1"/>
  <c r="R951" i="160"/>
  <c r="S951" i="160" s="1"/>
  <c r="K198" i="9"/>
  <c r="F123" i="157"/>
  <c r="K543" i="170"/>
  <c r="I543" i="211" s="1"/>
  <c r="R951" i="172"/>
  <c r="S951" i="172" s="1"/>
  <c r="J516" i="217"/>
  <c r="J518" i="217" s="1"/>
  <c r="G518" i="217"/>
  <c r="O119" i="155"/>
  <c r="H936" i="160"/>
  <c r="P936" i="160"/>
  <c r="I936" i="160"/>
  <c r="Q936" i="160"/>
  <c r="J936" i="160"/>
  <c r="N936" i="160"/>
  <c r="G936" i="160"/>
  <c r="O936" i="160"/>
  <c r="M936" i="160"/>
  <c r="K936" i="160"/>
  <c r="L936" i="160"/>
  <c r="S939" i="172"/>
  <c r="W939" i="172"/>
  <c r="J477" i="162"/>
  <c r="F477" i="167" s="1"/>
  <c r="G477" i="167"/>
  <c r="J477" i="167" s="1"/>
  <c r="G947" i="155"/>
  <c r="R947" i="155" s="1"/>
  <c r="S947" i="155" s="1"/>
  <c r="I539" i="158"/>
  <c r="F539" i="173" s="1"/>
  <c r="J451" i="212"/>
  <c r="J453" i="212" s="1"/>
  <c r="J459" i="212" s="1"/>
  <c r="G453" i="212"/>
  <c r="G459" i="212" s="1"/>
  <c r="M482" i="162"/>
  <c r="F482" i="213" s="1"/>
  <c r="G482" i="213"/>
  <c r="J482" i="213" s="1"/>
  <c r="L117" i="174"/>
  <c r="M117" i="174"/>
  <c r="N117" i="174"/>
  <c r="F121" i="174"/>
  <c r="J117" i="174"/>
  <c r="F271" i="174"/>
  <c r="P117" i="174"/>
  <c r="Q117" i="174"/>
  <c r="K117" i="174"/>
  <c r="H117" i="174"/>
  <c r="I117" i="174"/>
  <c r="O117" i="174"/>
  <c r="R950" i="171"/>
  <c r="S950" i="171" s="1"/>
  <c r="H521" i="223"/>
  <c r="H522" i="223" s="1"/>
  <c r="S935" i="172"/>
  <c r="W935" i="172"/>
  <c r="F355" i="174"/>
  <c r="G355" i="159"/>
  <c r="F351" i="174"/>
  <c r="G351" i="159"/>
  <c r="F345" i="174"/>
  <c r="G345" i="159"/>
  <c r="F357" i="174"/>
  <c r="G357" i="159"/>
  <c r="J451" i="216"/>
  <c r="J453" i="216" s="1"/>
  <c r="J459" i="216" s="1"/>
  <c r="G453" i="216"/>
  <c r="G459" i="216" s="1"/>
  <c r="J451" i="215"/>
  <c r="J453" i="215" s="1"/>
  <c r="J459" i="215" s="1"/>
  <c r="G453" i="215"/>
  <c r="G459" i="215" s="1"/>
  <c r="H260" i="157"/>
  <c r="F106" i="155"/>
  <c r="H274" i="158"/>
  <c r="H275" i="158" s="1"/>
  <c r="F120" i="172"/>
  <c r="F121" i="172" s="1"/>
  <c r="L197" i="172"/>
  <c r="M197" i="172"/>
  <c r="N197" i="172"/>
  <c r="J197" i="172"/>
  <c r="P197" i="172"/>
  <c r="Q197" i="172"/>
  <c r="H197" i="172"/>
  <c r="K197" i="172"/>
  <c r="O197" i="172"/>
  <c r="I197" i="172"/>
  <c r="M516" i="223"/>
  <c r="M518" i="223" s="1"/>
  <c r="R492" i="174"/>
  <c r="S473" i="174"/>
  <c r="S492" i="174" s="1"/>
  <c r="G475" i="170"/>
  <c r="J469" i="166"/>
  <c r="J470" i="166" s="1"/>
  <c r="G470" i="166"/>
  <c r="G466" i="171"/>
  <c r="G935" i="171" s="1"/>
  <c r="R935" i="171" s="1"/>
  <c r="R463" i="171"/>
  <c r="S119" i="172"/>
  <c r="G414" i="158"/>
  <c r="F412" i="171"/>
  <c r="H503" i="169"/>
  <c r="H198" i="158"/>
  <c r="H527" i="155"/>
  <c r="H527" i="167"/>
  <c r="R518" i="160"/>
  <c r="S516" i="160"/>
  <c r="S518" i="160" s="1"/>
  <c r="I953" i="161"/>
  <c r="I603" i="161" s="1"/>
  <c r="F547" i="161"/>
  <c r="K480" i="216"/>
  <c r="G522" i="216"/>
  <c r="J521" i="216"/>
  <c r="J522" i="216" s="1"/>
  <c r="R530" i="155"/>
  <c r="S530" i="155" s="1"/>
  <c r="H530" i="164"/>
  <c r="I496" i="223"/>
  <c r="G492" i="171"/>
  <c r="H893" i="158"/>
  <c r="H395" i="158" s="1"/>
  <c r="J476" i="162"/>
  <c r="F476" i="167" s="1"/>
  <c r="G476" i="167"/>
  <c r="J476" i="167" s="1"/>
  <c r="G476" i="169"/>
  <c r="G525" i="155"/>
  <c r="K480" i="212"/>
  <c r="G486" i="215"/>
  <c r="J486" i="215" s="1"/>
  <c r="O486" i="162"/>
  <c r="F486" i="215" s="1"/>
  <c r="I540" i="158"/>
  <c r="F540" i="173" s="1"/>
  <c r="G194" i="157"/>
  <c r="G271" i="157" s="1"/>
  <c r="G259" i="158"/>
  <c r="N481" i="223"/>
  <c r="J480" i="223"/>
  <c r="K496" i="211"/>
  <c r="I352" i="158"/>
  <c r="F352" i="173" s="1"/>
  <c r="K473" i="213"/>
  <c r="R940" i="170"/>
  <c r="S940" i="170" s="1"/>
  <c r="G516" i="162"/>
  <c r="F262" i="157"/>
  <c r="F263" i="157" s="1"/>
  <c r="G497" i="166"/>
  <c r="I497" i="162"/>
  <c r="I306" i="9"/>
  <c r="F306" i="159" s="1"/>
  <c r="I312" i="9"/>
  <c r="F312" i="159" s="1"/>
  <c r="I644" i="9"/>
  <c r="O466" i="162"/>
  <c r="F463" i="215"/>
  <c r="G489" i="165"/>
  <c r="J489" i="165" s="1"/>
  <c r="H489" i="162"/>
  <c r="F489" i="165" s="1"/>
  <c r="L182" i="172"/>
  <c r="M182" i="172"/>
  <c r="N182" i="172"/>
  <c r="F186" i="172"/>
  <c r="J182" i="172"/>
  <c r="P182" i="172"/>
  <c r="Q182" i="172"/>
  <c r="I182" i="172"/>
  <c r="H182" i="172"/>
  <c r="K182" i="172"/>
  <c r="O182" i="172"/>
  <c r="J951" i="173"/>
  <c r="G518" i="166"/>
  <c r="J516" i="166"/>
  <c r="J518" i="166" s="1"/>
  <c r="G522" i="166"/>
  <c r="J521" i="166"/>
  <c r="J522" i="166" s="1"/>
  <c r="G484" i="166"/>
  <c r="J484" i="166" s="1"/>
  <c r="I484" i="162"/>
  <c r="F484" i="166" s="1"/>
  <c r="O484" i="162"/>
  <c r="F484" i="215" s="1"/>
  <c r="G484" i="215"/>
  <c r="J484" i="215" s="1"/>
  <c r="J185" i="172"/>
  <c r="K185" i="172"/>
  <c r="L185" i="172"/>
  <c r="H185" i="172"/>
  <c r="P185" i="172"/>
  <c r="M185" i="172"/>
  <c r="I185" i="172"/>
  <c r="N185" i="172"/>
  <c r="O185" i="172"/>
  <c r="Q185" i="172"/>
  <c r="K525" i="157"/>
  <c r="H262" i="158"/>
  <c r="H263" i="158" s="1"/>
  <c r="H905" i="158" s="1"/>
  <c r="F108" i="172"/>
  <c r="F109" i="172" s="1"/>
  <c r="P470" i="162"/>
  <c r="F469" i="216"/>
  <c r="R948" i="171"/>
  <c r="S948" i="171" s="1"/>
  <c r="W933" i="173"/>
  <c r="S933" i="173"/>
  <c r="F182" i="155"/>
  <c r="R952" i="160"/>
  <c r="S952" i="160" s="1"/>
  <c r="G522" i="217"/>
  <c r="J521" i="217"/>
  <c r="J522" i="217" s="1"/>
  <c r="I119" i="214"/>
  <c r="I273" i="214" s="1"/>
  <c r="N273" i="170"/>
  <c r="R107" i="161"/>
  <c r="G261" i="161"/>
  <c r="G501" i="164"/>
  <c r="J501" i="164" s="1"/>
  <c r="G501" i="162"/>
  <c r="R501" i="169"/>
  <c r="S501" i="169" s="1"/>
  <c r="K475" i="157"/>
  <c r="K492" i="157" s="1"/>
  <c r="J492" i="157"/>
  <c r="J469" i="212"/>
  <c r="J470" i="212" s="1"/>
  <c r="G470" i="212"/>
  <c r="J106" i="171"/>
  <c r="K106" i="171"/>
  <c r="L106" i="171"/>
  <c r="H106" i="171"/>
  <c r="P106" i="171"/>
  <c r="I106" i="171"/>
  <c r="Q106" i="171"/>
  <c r="N106" i="171"/>
  <c r="O106" i="171"/>
  <c r="M106" i="171"/>
  <c r="R470" i="174"/>
  <c r="S469" i="174"/>
  <c r="S470" i="174" s="1"/>
  <c r="O543" i="171"/>
  <c r="H543" i="171"/>
  <c r="P543" i="171"/>
  <c r="I543" i="171"/>
  <c r="Q543" i="171"/>
  <c r="M543" i="171"/>
  <c r="N543" i="171"/>
  <c r="K543" i="171"/>
  <c r="L543" i="171"/>
  <c r="J543" i="171"/>
  <c r="S525" i="172"/>
  <c r="R528" i="161"/>
  <c r="S528" i="161" s="1"/>
  <c r="G949" i="161"/>
  <c r="R949" i="161" s="1"/>
  <c r="S949" i="161" s="1"/>
  <c r="H347" i="161"/>
  <c r="P347" i="161"/>
  <c r="J347" i="161"/>
  <c r="K347" i="161"/>
  <c r="M347" i="161"/>
  <c r="L347" i="161"/>
  <c r="M537" i="161"/>
  <c r="K537" i="161"/>
  <c r="P537" i="161"/>
  <c r="L537" i="161"/>
  <c r="H537" i="161"/>
  <c r="J537" i="161"/>
  <c r="H355" i="161"/>
  <c r="P355" i="161"/>
  <c r="J355" i="161"/>
  <c r="K355" i="161"/>
  <c r="L355" i="161"/>
  <c r="M355" i="161"/>
  <c r="H185" i="161"/>
  <c r="P185" i="161"/>
  <c r="L185" i="161"/>
  <c r="J185" i="161"/>
  <c r="K185" i="161"/>
  <c r="M185" i="161"/>
  <c r="F298" i="158"/>
  <c r="H274" i="159"/>
  <c r="H275" i="159" s="1"/>
  <c r="I33" i="9" l="1"/>
  <c r="J503" i="215"/>
  <c r="G483" i="169"/>
  <c r="G483" i="164" s="1"/>
  <c r="J483" i="164" s="1"/>
  <c r="J483" i="162"/>
  <c r="F483" i="167" s="1"/>
  <c r="K483" i="167" s="1"/>
  <c r="K483" i="162"/>
  <c r="F483" i="211" s="1"/>
  <c r="K483" i="211" s="1"/>
  <c r="G495" i="223"/>
  <c r="K495" i="216"/>
  <c r="F495" i="164"/>
  <c r="K495" i="164" s="1"/>
  <c r="K495" i="213"/>
  <c r="J503" i="213"/>
  <c r="K495" i="167"/>
  <c r="K951" i="170"/>
  <c r="K604" i="170" s="1"/>
  <c r="F503" i="167"/>
  <c r="O483" i="223"/>
  <c r="L951" i="170"/>
  <c r="L657" i="170" s="1"/>
  <c r="G345" i="158"/>
  <c r="J345" i="158" s="1"/>
  <c r="K345" i="158" s="1"/>
  <c r="K349" i="173"/>
  <c r="H345" i="173"/>
  <c r="R503" i="155"/>
  <c r="K483" i="223"/>
  <c r="W938" i="155"/>
  <c r="J473" i="164"/>
  <c r="K473" i="164" s="1"/>
  <c r="N483" i="223"/>
  <c r="M483" i="223"/>
  <c r="N951" i="170"/>
  <c r="H951" i="170"/>
  <c r="H604" i="170" s="1"/>
  <c r="J951" i="170"/>
  <c r="J657" i="170" s="1"/>
  <c r="P951" i="170"/>
  <c r="P657" i="170" s="1"/>
  <c r="O951" i="170"/>
  <c r="Q951" i="170"/>
  <c r="Q604" i="170" s="1"/>
  <c r="L483" i="223"/>
  <c r="I883" i="9"/>
  <c r="M951" i="170"/>
  <c r="G951" i="170"/>
  <c r="H412" i="174"/>
  <c r="H414" i="174" s="1"/>
  <c r="P349" i="173"/>
  <c r="I345" i="173"/>
  <c r="G459" i="169"/>
  <c r="G934" i="169" s="1"/>
  <c r="R934" i="169" s="1"/>
  <c r="S934" i="169" s="1"/>
  <c r="R483" i="169"/>
  <c r="S483" i="169" s="1"/>
  <c r="J478" i="162"/>
  <c r="F478" i="167" s="1"/>
  <c r="K478" i="167" s="1"/>
  <c r="J463" i="165"/>
  <c r="J466" i="165" s="1"/>
  <c r="G349" i="158"/>
  <c r="F349" i="171" s="1"/>
  <c r="M349" i="173"/>
  <c r="Q349" i="173"/>
  <c r="G478" i="215"/>
  <c r="J478" i="215" s="1"/>
  <c r="P345" i="173"/>
  <c r="M345" i="173"/>
  <c r="K345" i="173"/>
  <c r="L349" i="173"/>
  <c r="I349" i="173"/>
  <c r="I536" i="157"/>
  <c r="F536" i="170" s="1"/>
  <c r="L345" i="173"/>
  <c r="Q478" i="162"/>
  <c r="F478" i="217" s="1"/>
  <c r="K478" i="217" s="1"/>
  <c r="M530" i="162"/>
  <c r="F530" i="213" s="1"/>
  <c r="K530" i="213" s="1"/>
  <c r="F487" i="164"/>
  <c r="K487" i="164" s="1"/>
  <c r="R487" i="162"/>
  <c r="S487" i="162" s="1"/>
  <c r="H530" i="162"/>
  <c r="F530" i="165" s="1"/>
  <c r="K530" i="165" s="1"/>
  <c r="H543" i="169"/>
  <c r="H543" i="162" s="1"/>
  <c r="R498" i="223"/>
  <c r="S498" i="223" s="1"/>
  <c r="G525" i="170"/>
  <c r="I525" i="164" s="1"/>
  <c r="F658" i="174"/>
  <c r="I657" i="174"/>
  <c r="I658" i="174" s="1"/>
  <c r="F870" i="159"/>
  <c r="F33" i="159" s="1"/>
  <c r="N491" i="223"/>
  <c r="R944" i="170"/>
  <c r="S944" i="170" s="1"/>
  <c r="I525" i="166"/>
  <c r="I532" i="166" s="1"/>
  <c r="K657" i="174"/>
  <c r="K658" i="174" s="1"/>
  <c r="P657" i="174"/>
  <c r="P658" i="174" s="1"/>
  <c r="J657" i="174"/>
  <c r="J658" i="174" s="1"/>
  <c r="H657" i="174"/>
  <c r="H658" i="174" s="1"/>
  <c r="L657" i="174"/>
  <c r="L658" i="174" s="1"/>
  <c r="M657" i="174"/>
  <c r="M658" i="174" s="1"/>
  <c r="N657" i="174"/>
  <c r="N658" i="174" s="1"/>
  <c r="Q657" i="174"/>
  <c r="Q658" i="174" s="1"/>
  <c r="J182" i="157"/>
  <c r="J259" i="157" s="1"/>
  <c r="G273" i="161"/>
  <c r="Q412" i="174"/>
  <c r="Q414" i="174" s="1"/>
  <c r="J412" i="174"/>
  <c r="J414" i="174" s="1"/>
  <c r="J463" i="214"/>
  <c r="J466" i="214" s="1"/>
  <c r="N412" i="174"/>
  <c r="N414" i="174" s="1"/>
  <c r="J463" i="211"/>
  <c r="J466" i="211" s="1"/>
  <c r="P412" i="174"/>
  <c r="P414" i="174" s="1"/>
  <c r="F463" i="212"/>
  <c r="K463" i="212" s="1"/>
  <c r="K466" i="212" s="1"/>
  <c r="K498" i="164"/>
  <c r="J463" i="167"/>
  <c r="J466" i="167" s="1"/>
  <c r="G466" i="217"/>
  <c r="J120" i="158"/>
  <c r="K120" i="158" s="1"/>
  <c r="K121" i="158" s="1"/>
  <c r="G121" i="158"/>
  <c r="G894" i="158" s="1"/>
  <c r="K533" i="173"/>
  <c r="H542" i="173"/>
  <c r="M535" i="173"/>
  <c r="L463" i="223"/>
  <c r="L466" i="223" s="1"/>
  <c r="F463" i="165"/>
  <c r="F466" i="165" s="1"/>
  <c r="F463" i="217"/>
  <c r="F466" i="217" s="1"/>
  <c r="G466" i="215"/>
  <c r="P530" i="162"/>
  <c r="F530" i="216" s="1"/>
  <c r="K530" i="216" s="1"/>
  <c r="Q463" i="223"/>
  <c r="Q466" i="223" s="1"/>
  <c r="N466" i="162"/>
  <c r="I488" i="223"/>
  <c r="F463" i="214"/>
  <c r="F466" i="214" s="1"/>
  <c r="F700" i="159"/>
  <c r="F339" i="173"/>
  <c r="K339" i="173" s="1"/>
  <c r="R935" i="169"/>
  <c r="S935" i="169" s="1"/>
  <c r="G466" i="216"/>
  <c r="N533" i="173"/>
  <c r="Q351" i="173"/>
  <c r="K541" i="173"/>
  <c r="H533" i="173"/>
  <c r="P351" i="173"/>
  <c r="G541" i="158"/>
  <c r="F541" i="171" s="1"/>
  <c r="R487" i="223"/>
  <c r="S487" i="223" s="1"/>
  <c r="G532" i="174"/>
  <c r="L533" i="173"/>
  <c r="F182" i="169"/>
  <c r="K182" i="169" s="1"/>
  <c r="I658" i="158"/>
  <c r="K478" i="162"/>
  <c r="K478" i="223" s="1"/>
  <c r="L488" i="223"/>
  <c r="L478" i="223"/>
  <c r="H466" i="162"/>
  <c r="M261" i="171"/>
  <c r="J657" i="158"/>
  <c r="J658" i="158" s="1"/>
  <c r="Q357" i="173"/>
  <c r="L535" i="173"/>
  <c r="K542" i="173"/>
  <c r="F657" i="171"/>
  <c r="F658" i="171" s="1"/>
  <c r="I542" i="173"/>
  <c r="G530" i="211"/>
  <c r="J530" i="211" s="1"/>
  <c r="K530" i="211" s="1"/>
  <c r="G530" i="217"/>
  <c r="J530" i="217" s="1"/>
  <c r="K530" i="217" s="1"/>
  <c r="G658" i="158"/>
  <c r="Q488" i="223"/>
  <c r="M542" i="173"/>
  <c r="G542" i="158"/>
  <c r="J542" i="158" s="1"/>
  <c r="K542" i="158" s="1"/>
  <c r="G478" i="165"/>
  <c r="J478" i="165" s="1"/>
  <c r="G109" i="158"/>
  <c r="G893" i="158" s="1"/>
  <c r="G395" i="158" s="1"/>
  <c r="P602" i="173"/>
  <c r="K602" i="173"/>
  <c r="R949" i="169"/>
  <c r="S949" i="169" s="1"/>
  <c r="M194" i="171"/>
  <c r="G481" i="162"/>
  <c r="G481" i="223" s="1"/>
  <c r="K272" i="158"/>
  <c r="J108" i="158"/>
  <c r="K108" i="158" s="1"/>
  <c r="K109" i="158" s="1"/>
  <c r="L542" i="173"/>
  <c r="L194" i="171"/>
  <c r="K491" i="223"/>
  <c r="H534" i="173"/>
  <c r="P313" i="173"/>
  <c r="L530" i="162"/>
  <c r="F530" i="212" s="1"/>
  <c r="K530" i="212" s="1"/>
  <c r="G478" i="166"/>
  <c r="J478" i="166" s="1"/>
  <c r="K478" i="166" s="1"/>
  <c r="P106" i="160"/>
  <c r="R481" i="169"/>
  <c r="S481" i="169" s="1"/>
  <c r="J272" i="158"/>
  <c r="G473" i="223"/>
  <c r="R473" i="223" s="1"/>
  <c r="H273" i="155"/>
  <c r="G313" i="158"/>
  <c r="J313" i="158" s="1"/>
  <c r="K313" i="158" s="1"/>
  <c r="I194" i="171"/>
  <c r="G535" i="158"/>
  <c r="F535" i="171" s="1"/>
  <c r="K109" i="9"/>
  <c r="Q542" i="173"/>
  <c r="P194" i="171"/>
  <c r="I604" i="173"/>
  <c r="L183" i="160"/>
  <c r="M117" i="171"/>
  <c r="M271" i="171" s="1"/>
  <c r="R473" i="162"/>
  <c r="S473" i="162" s="1"/>
  <c r="Q602" i="173"/>
  <c r="G478" i="216"/>
  <c r="J478" i="216" s="1"/>
  <c r="R491" i="169"/>
  <c r="S491" i="169" s="1"/>
  <c r="K535" i="173"/>
  <c r="I357" i="173"/>
  <c r="P195" i="160"/>
  <c r="G195" i="160" s="1"/>
  <c r="R195" i="160" s="1"/>
  <c r="S195" i="160" s="1"/>
  <c r="I351" i="157"/>
  <c r="F351" i="170" s="1"/>
  <c r="G491" i="162"/>
  <c r="F491" i="164" s="1"/>
  <c r="K491" i="164" s="1"/>
  <c r="K476" i="165"/>
  <c r="I535" i="173"/>
  <c r="P535" i="173"/>
  <c r="J535" i="173"/>
  <c r="F463" i="167"/>
  <c r="F466" i="167" s="1"/>
  <c r="F395" i="174"/>
  <c r="F398" i="174" s="1"/>
  <c r="F399" i="174" s="1"/>
  <c r="L357" i="173"/>
  <c r="O183" i="171"/>
  <c r="O260" i="171" s="1"/>
  <c r="K486" i="165"/>
  <c r="N530" i="162"/>
  <c r="F530" i="214" s="1"/>
  <c r="K530" i="214" s="1"/>
  <c r="G463" i="162"/>
  <c r="G463" i="223" s="1"/>
  <c r="H535" i="173"/>
  <c r="O530" i="162"/>
  <c r="F530" i="215" s="1"/>
  <c r="K530" i="215" s="1"/>
  <c r="P357" i="173"/>
  <c r="J466" i="162"/>
  <c r="K481" i="223"/>
  <c r="H357" i="173"/>
  <c r="I183" i="171"/>
  <c r="I260" i="171" s="1"/>
  <c r="L106" i="160"/>
  <c r="G530" i="169"/>
  <c r="R530" i="169" s="1"/>
  <c r="S530" i="169" s="1"/>
  <c r="I347" i="161"/>
  <c r="M357" i="173"/>
  <c r="G466" i="169"/>
  <c r="G357" i="158"/>
  <c r="J357" i="158" s="1"/>
  <c r="K357" i="158" s="1"/>
  <c r="H183" i="171"/>
  <c r="H260" i="171" s="1"/>
  <c r="I544" i="157"/>
  <c r="F544" i="170" s="1"/>
  <c r="G545" i="158"/>
  <c r="F545" i="171" s="1"/>
  <c r="J488" i="223"/>
  <c r="J106" i="160"/>
  <c r="G478" i="169"/>
  <c r="G478" i="164" s="1"/>
  <c r="J478" i="164" s="1"/>
  <c r="I414" i="158"/>
  <c r="K183" i="171"/>
  <c r="K260" i="171" s="1"/>
  <c r="P183" i="171"/>
  <c r="P260" i="171" s="1"/>
  <c r="I346" i="161"/>
  <c r="O412" i="174"/>
  <c r="O414" i="174" s="1"/>
  <c r="I106" i="160"/>
  <c r="K194" i="171"/>
  <c r="K271" i="171" s="1"/>
  <c r="G530" i="166"/>
  <c r="J530" i="166" s="1"/>
  <c r="K530" i="166" s="1"/>
  <c r="I351" i="173"/>
  <c r="H123" i="159"/>
  <c r="H12" i="159" s="1"/>
  <c r="N183" i="171"/>
  <c r="N260" i="171" s="1"/>
  <c r="L604" i="173"/>
  <c r="F414" i="174"/>
  <c r="L915" i="174" s="1"/>
  <c r="G530" i="167"/>
  <c r="J530" i="167" s="1"/>
  <c r="K530" i="167" s="1"/>
  <c r="K106" i="160"/>
  <c r="O106" i="160"/>
  <c r="H183" i="160"/>
  <c r="J271" i="159"/>
  <c r="H194" i="171"/>
  <c r="N261" i="171"/>
  <c r="O545" i="173"/>
  <c r="M183" i="171"/>
  <c r="M260" i="171" s="1"/>
  <c r="M463" i="223"/>
  <c r="M466" i="223" s="1"/>
  <c r="L183" i="171"/>
  <c r="L260" i="171" s="1"/>
  <c r="H106" i="160"/>
  <c r="H260" i="160" s="1"/>
  <c r="K534" i="173"/>
  <c r="G489" i="162"/>
  <c r="R489" i="162" s="1"/>
  <c r="S489" i="162" s="1"/>
  <c r="G488" i="162"/>
  <c r="G488" i="223" s="1"/>
  <c r="J183" i="171"/>
  <c r="J260" i="171" s="1"/>
  <c r="K604" i="173"/>
  <c r="M412" i="174"/>
  <c r="M414" i="174" s="1"/>
  <c r="L412" i="174"/>
  <c r="L414" i="174" s="1"/>
  <c r="Q106" i="160"/>
  <c r="N106" i="160"/>
  <c r="I541" i="173"/>
  <c r="M478" i="162"/>
  <c r="F478" i="213" s="1"/>
  <c r="K478" i="213" s="1"/>
  <c r="H273" i="216"/>
  <c r="F260" i="171"/>
  <c r="K486" i="166"/>
  <c r="K121" i="9"/>
  <c r="Q604" i="173"/>
  <c r="I412" i="174"/>
  <c r="I414" i="174" s="1"/>
  <c r="L541" i="173"/>
  <c r="M491" i="223"/>
  <c r="F259" i="171"/>
  <c r="N546" i="161"/>
  <c r="R488" i="169"/>
  <c r="S488" i="169" s="1"/>
  <c r="N357" i="161"/>
  <c r="F463" i="213"/>
  <c r="F466" i="213" s="1"/>
  <c r="R463" i="169"/>
  <c r="R466" i="169" s="1"/>
  <c r="K491" i="213"/>
  <c r="K486" i="215"/>
  <c r="I538" i="173"/>
  <c r="G602" i="158"/>
  <c r="J602" i="158" s="1"/>
  <c r="K602" i="158" s="1"/>
  <c r="H313" i="173"/>
  <c r="N478" i="162"/>
  <c r="N478" i="223" s="1"/>
  <c r="N604" i="161"/>
  <c r="N537" i="161"/>
  <c r="G273" i="170"/>
  <c r="I119" i="164"/>
  <c r="M272" i="171"/>
  <c r="H536" i="173"/>
  <c r="I313" i="173"/>
  <c r="J117" i="160"/>
  <c r="J271" i="160" s="1"/>
  <c r="P117" i="160"/>
  <c r="Q543" i="169"/>
  <c r="G543" i="217" s="1"/>
  <c r="J543" i="217" s="1"/>
  <c r="I185" i="157"/>
  <c r="F185" i="170" s="1"/>
  <c r="P185" i="170" s="1"/>
  <c r="N117" i="171"/>
  <c r="L503" i="162"/>
  <c r="P604" i="173"/>
  <c r="O194" i="171"/>
  <c r="M541" i="173"/>
  <c r="H273" i="217"/>
  <c r="G533" i="158"/>
  <c r="F533" i="171" s="1"/>
  <c r="O543" i="169"/>
  <c r="O543" i="162" s="1"/>
  <c r="F395" i="161"/>
  <c r="F398" i="161" s="1"/>
  <c r="F399" i="161" s="1"/>
  <c r="M105" i="171"/>
  <c r="H117" i="171"/>
  <c r="H604" i="173"/>
  <c r="I346" i="157"/>
  <c r="F346" i="170" s="1"/>
  <c r="N194" i="171"/>
  <c r="Q541" i="173"/>
  <c r="F339" i="171"/>
  <c r="N273" i="155"/>
  <c r="S463" i="170"/>
  <c r="S466" i="170" s="1"/>
  <c r="N543" i="169"/>
  <c r="N543" i="162" s="1"/>
  <c r="F543" i="214" s="1"/>
  <c r="F271" i="160"/>
  <c r="M545" i="173"/>
  <c r="J105" i="171"/>
  <c r="L117" i="171"/>
  <c r="K451" i="213"/>
  <c r="K453" i="213" s="1"/>
  <c r="K459" i="213" s="1"/>
  <c r="I412" i="157"/>
  <c r="I414" i="157" s="1"/>
  <c r="J194" i="171"/>
  <c r="M533" i="173"/>
  <c r="P541" i="173"/>
  <c r="I117" i="171"/>
  <c r="Q545" i="173"/>
  <c r="P273" i="155"/>
  <c r="Q105" i="171"/>
  <c r="G604" i="158"/>
  <c r="J604" i="158" s="1"/>
  <c r="K604" i="158" s="1"/>
  <c r="I352" i="161"/>
  <c r="J547" i="161"/>
  <c r="J549" i="161" s="1"/>
  <c r="J615" i="161" s="1"/>
  <c r="I272" i="171"/>
  <c r="P533" i="173"/>
  <c r="L261" i="171"/>
  <c r="P545" i="173"/>
  <c r="L105" i="171"/>
  <c r="P105" i="171"/>
  <c r="K479" i="212"/>
  <c r="H602" i="173"/>
  <c r="M313" i="173"/>
  <c r="K484" i="166"/>
  <c r="H545" i="173"/>
  <c r="K105" i="171"/>
  <c r="H105" i="171"/>
  <c r="O105" i="160"/>
  <c r="J273" i="171"/>
  <c r="H532" i="160"/>
  <c r="H953" i="160" s="1"/>
  <c r="O313" i="173"/>
  <c r="F260" i="160"/>
  <c r="F601" i="173"/>
  <c r="H601" i="173" s="1"/>
  <c r="I482" i="223"/>
  <c r="I602" i="173"/>
  <c r="L313" i="173"/>
  <c r="G453" i="164"/>
  <c r="G459" i="164" s="1"/>
  <c r="N484" i="223"/>
  <c r="I545" i="173"/>
  <c r="G537" i="158"/>
  <c r="J537" i="158" s="1"/>
  <c r="K537" i="158" s="1"/>
  <c r="L545" i="173"/>
  <c r="O105" i="171"/>
  <c r="F109" i="171"/>
  <c r="N105" i="171"/>
  <c r="Q532" i="160"/>
  <c r="Q953" i="160" s="1"/>
  <c r="I536" i="173"/>
  <c r="I533" i="173"/>
  <c r="M602" i="173"/>
  <c r="K313" i="173"/>
  <c r="K476" i="213"/>
  <c r="H540" i="157"/>
  <c r="F540" i="155" s="1"/>
  <c r="F543" i="223"/>
  <c r="H350" i="157"/>
  <c r="F350" i="155" s="1"/>
  <c r="H119" i="212"/>
  <c r="H273" i="212" s="1"/>
  <c r="J105" i="160"/>
  <c r="I355" i="161"/>
  <c r="S532" i="172"/>
  <c r="J543" i="169"/>
  <c r="G543" i="167" s="1"/>
  <c r="J543" i="167" s="1"/>
  <c r="G536" i="158"/>
  <c r="J536" i="158" s="1"/>
  <c r="K536" i="158" s="1"/>
  <c r="K545" i="173"/>
  <c r="P537" i="173"/>
  <c r="I185" i="161"/>
  <c r="I186" i="161" s="1"/>
  <c r="I537" i="161"/>
  <c r="R532" i="172"/>
  <c r="I543" i="169"/>
  <c r="I543" i="162" s="1"/>
  <c r="F543" i="166" s="1"/>
  <c r="H537" i="173"/>
  <c r="H353" i="157"/>
  <c r="F353" i="155" s="1"/>
  <c r="H348" i="157"/>
  <c r="F348" i="155" s="1"/>
  <c r="I200" i="159"/>
  <c r="I13" i="159" s="1"/>
  <c r="P536" i="173"/>
  <c r="R490" i="223"/>
  <c r="S490" i="223" s="1"/>
  <c r="R470" i="160"/>
  <c r="S469" i="160"/>
  <c r="S470" i="160" s="1"/>
  <c r="J601" i="158"/>
  <c r="K601" i="158" s="1"/>
  <c r="F601" i="171"/>
  <c r="L532" i="160"/>
  <c r="L953" i="160" s="1"/>
  <c r="K476" i="211"/>
  <c r="M543" i="169"/>
  <c r="G543" i="213" s="1"/>
  <c r="J543" i="213" s="1"/>
  <c r="Q538" i="173"/>
  <c r="M273" i="155"/>
  <c r="K543" i="169"/>
  <c r="K543" i="162" s="1"/>
  <c r="F543" i="211" s="1"/>
  <c r="N186" i="172"/>
  <c r="H200" i="158"/>
  <c r="H13" i="158" s="1"/>
  <c r="K538" i="173"/>
  <c r="W933" i="155"/>
  <c r="L536" i="173"/>
  <c r="J183" i="160"/>
  <c r="I542" i="161"/>
  <c r="I476" i="223"/>
  <c r="M534" i="173"/>
  <c r="L351" i="173"/>
  <c r="O482" i="223"/>
  <c r="L537" i="173"/>
  <c r="L272" i="171"/>
  <c r="I117" i="160"/>
  <c r="I271" i="160" s="1"/>
  <c r="G351" i="158"/>
  <c r="J351" i="158" s="1"/>
  <c r="K351" i="158" s="1"/>
  <c r="L543" i="169"/>
  <c r="L543" i="162" s="1"/>
  <c r="F543" i="212" s="1"/>
  <c r="M186" i="172"/>
  <c r="K200" i="9"/>
  <c r="M537" i="173"/>
  <c r="M538" i="173"/>
  <c r="H477" i="223"/>
  <c r="Q545" i="161"/>
  <c r="K536" i="173"/>
  <c r="N183" i="160"/>
  <c r="J984" i="9"/>
  <c r="K984" i="9" s="1"/>
  <c r="G503" i="169"/>
  <c r="L534" i="173"/>
  <c r="K482" i="211"/>
  <c r="K351" i="173"/>
  <c r="R497" i="169"/>
  <c r="S497" i="169" s="1"/>
  <c r="S503" i="169" s="1"/>
  <c r="R486" i="169"/>
  <c r="S486" i="169" s="1"/>
  <c r="P183" i="160"/>
  <c r="O546" i="161"/>
  <c r="J273" i="155"/>
  <c r="J200" i="9"/>
  <c r="P538" i="173"/>
  <c r="G538" i="158"/>
  <c r="J538" i="158" s="1"/>
  <c r="K538" i="158" s="1"/>
  <c r="I534" i="173"/>
  <c r="K183" i="160"/>
  <c r="P543" i="169"/>
  <c r="G543" i="216" s="1"/>
  <c r="J543" i="216" s="1"/>
  <c r="K532" i="157"/>
  <c r="J412" i="158"/>
  <c r="J414" i="158" s="1"/>
  <c r="G197" i="172"/>
  <c r="R197" i="172" s="1"/>
  <c r="S197" i="172" s="1"/>
  <c r="N545" i="173"/>
  <c r="Q537" i="173"/>
  <c r="L538" i="173"/>
  <c r="M536" i="173"/>
  <c r="Q183" i="160"/>
  <c r="M183" i="160"/>
  <c r="M260" i="160" s="1"/>
  <c r="Q534" i="173"/>
  <c r="K477" i="211"/>
  <c r="O351" i="173"/>
  <c r="G497" i="164"/>
  <c r="J497" i="164" s="1"/>
  <c r="J503" i="164" s="1"/>
  <c r="I478" i="223"/>
  <c r="K484" i="215"/>
  <c r="O183" i="160"/>
  <c r="K537" i="173"/>
  <c r="H895" i="158"/>
  <c r="H373" i="158" s="1"/>
  <c r="F373" i="172" s="1"/>
  <c r="N534" i="173"/>
  <c r="H351" i="173"/>
  <c r="K489" i="165"/>
  <c r="G503" i="215"/>
  <c r="G534" i="158"/>
  <c r="J534" i="158" s="1"/>
  <c r="K534" i="158" s="1"/>
  <c r="I183" i="160"/>
  <c r="H532" i="171"/>
  <c r="H951" i="171" s="1"/>
  <c r="H412" i="171" s="1"/>
  <c r="M532" i="171"/>
  <c r="M951" i="171" s="1"/>
  <c r="O532" i="160"/>
  <c r="O953" i="160" s="1"/>
  <c r="G108" i="157"/>
  <c r="G109" i="157" s="1"/>
  <c r="G412" i="157"/>
  <c r="G414" i="157" s="1"/>
  <c r="G120" i="157"/>
  <c r="G121" i="157" s="1"/>
  <c r="G894" i="157" s="1"/>
  <c r="G657" i="157"/>
  <c r="G658" i="157" s="1"/>
  <c r="H542" i="157"/>
  <c r="F542" i="155" s="1"/>
  <c r="H657" i="157"/>
  <c r="F657" i="155" s="1"/>
  <c r="H349" i="157"/>
  <c r="F349" i="155" s="1"/>
  <c r="H339" i="157"/>
  <c r="F339" i="155" s="1"/>
  <c r="H537" i="157"/>
  <c r="F537" i="155" s="1"/>
  <c r="H533" i="157"/>
  <c r="F533" i="155" s="1"/>
  <c r="H545" i="157"/>
  <c r="F545" i="155" s="1"/>
  <c r="H603" i="157"/>
  <c r="F603" i="155" s="1"/>
  <c r="I897" i="159"/>
  <c r="I373" i="159" s="1"/>
  <c r="M945" i="155"/>
  <c r="G945" i="155" s="1"/>
  <c r="R945" i="155" s="1"/>
  <c r="S945" i="155" s="1"/>
  <c r="J477" i="223"/>
  <c r="L186" i="161"/>
  <c r="G182" i="161"/>
  <c r="R182" i="161" s="1"/>
  <c r="Q349" i="161"/>
  <c r="H536" i="157"/>
  <c r="F536" i="155" s="1"/>
  <c r="H120" i="157"/>
  <c r="I353" i="157"/>
  <c r="F353" i="170" s="1"/>
  <c r="I353" i="170" s="1"/>
  <c r="G546" i="172"/>
  <c r="R546" i="172" s="1"/>
  <c r="S546" i="172" s="1"/>
  <c r="J198" i="161"/>
  <c r="G526" i="155"/>
  <c r="H526" i="164" s="1"/>
  <c r="H346" i="157"/>
  <c r="F346" i="155" s="1"/>
  <c r="H602" i="157"/>
  <c r="F602" i="155" s="1"/>
  <c r="R489" i="169"/>
  <c r="S489" i="169" s="1"/>
  <c r="J532" i="160"/>
  <c r="J953" i="160" s="1"/>
  <c r="F121" i="171"/>
  <c r="K478" i="212"/>
  <c r="H355" i="157"/>
  <c r="F355" i="155" s="1"/>
  <c r="H601" i="157"/>
  <c r="F601" i="155" s="1"/>
  <c r="F478" i="216"/>
  <c r="P478" i="223"/>
  <c r="Q117" i="160"/>
  <c r="Q271" i="160" s="1"/>
  <c r="Q105" i="160"/>
  <c r="P532" i="171"/>
  <c r="P951" i="171" s="1"/>
  <c r="P412" i="171" s="1"/>
  <c r="P414" i="171" s="1"/>
  <c r="H197" i="157"/>
  <c r="F197" i="155" s="1"/>
  <c r="F198" i="155" s="1"/>
  <c r="G526" i="171"/>
  <c r="R526" i="171" s="1"/>
  <c r="S526" i="171" s="1"/>
  <c r="G351" i="172"/>
  <c r="R351" i="172" s="1"/>
  <c r="S351" i="172" s="1"/>
  <c r="L117" i="160"/>
  <c r="L271" i="160" s="1"/>
  <c r="H108" i="157"/>
  <c r="H109" i="157" s="1"/>
  <c r="H893" i="157" s="1"/>
  <c r="H395" i="157" s="1"/>
  <c r="N345" i="173"/>
  <c r="K489" i="216"/>
  <c r="K532" i="171"/>
  <c r="K951" i="171" s="1"/>
  <c r="G195" i="171"/>
  <c r="R195" i="171" s="1"/>
  <c r="S195" i="171" s="1"/>
  <c r="P503" i="223"/>
  <c r="R947" i="160"/>
  <c r="S947" i="160" s="1"/>
  <c r="F478" i="215"/>
  <c r="O478" i="223"/>
  <c r="R490" i="162"/>
  <c r="S490" i="162" s="1"/>
  <c r="F490" i="164"/>
  <c r="K490" i="164" s="1"/>
  <c r="F478" i="165"/>
  <c r="H478" i="223"/>
  <c r="J532" i="157"/>
  <c r="H544" i="157"/>
  <c r="F544" i="155" s="1"/>
  <c r="H546" i="157"/>
  <c r="F546" i="155" s="1"/>
  <c r="H185" i="157"/>
  <c r="H186" i="157" s="1"/>
  <c r="L547" i="161"/>
  <c r="L549" i="161" s="1"/>
  <c r="L615" i="161" s="1"/>
  <c r="R532" i="161"/>
  <c r="P547" i="172"/>
  <c r="P549" i="172" s="1"/>
  <c r="P615" i="172" s="1"/>
  <c r="G526" i="160"/>
  <c r="R526" i="160" s="1"/>
  <c r="S526" i="160" s="1"/>
  <c r="H357" i="157"/>
  <c r="F357" i="155" s="1"/>
  <c r="H412" i="157"/>
  <c r="H414" i="157" s="1"/>
  <c r="J532" i="170"/>
  <c r="G107" i="171"/>
  <c r="R107" i="171" s="1"/>
  <c r="G503" i="214"/>
  <c r="O117" i="160"/>
  <c r="O271" i="160" s="1"/>
  <c r="H538" i="157"/>
  <c r="F538" i="155" s="1"/>
  <c r="H311" i="157"/>
  <c r="F311" i="155" s="1"/>
  <c r="K486" i="211"/>
  <c r="I532" i="214"/>
  <c r="L105" i="160"/>
  <c r="H352" i="157"/>
  <c r="F352" i="155" s="1"/>
  <c r="I261" i="171"/>
  <c r="O349" i="173"/>
  <c r="G532" i="173"/>
  <c r="G951" i="173" s="1"/>
  <c r="R951" i="173" s="1"/>
  <c r="S951" i="173" s="1"/>
  <c r="F547" i="173"/>
  <c r="F549" i="173" s="1"/>
  <c r="G535" i="172"/>
  <c r="R535" i="172" s="1"/>
  <c r="S535" i="172" s="1"/>
  <c r="H351" i="157"/>
  <c r="P532" i="160"/>
  <c r="P953" i="160" s="1"/>
  <c r="N486" i="223"/>
  <c r="G486" i="223"/>
  <c r="H535" i="157"/>
  <c r="F535" i="155" s="1"/>
  <c r="N532" i="170"/>
  <c r="H198" i="172"/>
  <c r="H539" i="157"/>
  <c r="F539" i="155" s="1"/>
  <c r="P477" i="223"/>
  <c r="N547" i="172"/>
  <c r="N549" i="172" s="1"/>
  <c r="N18" i="172" s="1"/>
  <c r="H347" i="157"/>
  <c r="F347" i="155" s="1"/>
  <c r="I603" i="157"/>
  <c r="F603" i="170" s="1"/>
  <c r="O603" i="170" s="1"/>
  <c r="K482" i="223"/>
  <c r="N503" i="223"/>
  <c r="K547" i="161"/>
  <c r="K549" i="161" s="1"/>
  <c r="K18" i="161" s="1"/>
  <c r="G544" i="172"/>
  <c r="R544" i="172" s="1"/>
  <c r="S544" i="172" s="1"/>
  <c r="Q540" i="161"/>
  <c r="Q602" i="161"/>
  <c r="G118" i="172"/>
  <c r="R118" i="172" s="1"/>
  <c r="Q503" i="162"/>
  <c r="G540" i="172"/>
  <c r="R540" i="172" s="1"/>
  <c r="S540" i="172" s="1"/>
  <c r="N345" i="161"/>
  <c r="G349" i="172"/>
  <c r="R349" i="172" s="1"/>
  <c r="S349" i="172" s="1"/>
  <c r="J538" i="173"/>
  <c r="K272" i="171"/>
  <c r="I532" i="160"/>
  <c r="I953" i="160" s="1"/>
  <c r="G536" i="172"/>
  <c r="R536" i="172" s="1"/>
  <c r="S536" i="172" s="1"/>
  <c r="Q532" i="171"/>
  <c r="Q951" i="171" s="1"/>
  <c r="H194" i="160"/>
  <c r="N541" i="173"/>
  <c r="O602" i="173"/>
  <c r="S934" i="173"/>
  <c r="O484" i="223"/>
  <c r="J186" i="172"/>
  <c r="H117" i="160"/>
  <c r="G348" i="172"/>
  <c r="R348" i="172" s="1"/>
  <c r="S348" i="172" s="1"/>
  <c r="P186" i="161"/>
  <c r="Q539" i="161"/>
  <c r="M532" i="155"/>
  <c r="M951" i="155" s="1"/>
  <c r="M604" i="155" s="1"/>
  <c r="G117" i="173"/>
  <c r="R117" i="173" s="1"/>
  <c r="N357" i="173"/>
  <c r="J345" i="173"/>
  <c r="K275" i="9"/>
  <c r="Q350" i="161"/>
  <c r="K484" i="165"/>
  <c r="P489" i="223"/>
  <c r="Q547" i="172"/>
  <c r="Q549" i="172" s="1"/>
  <c r="Q615" i="172" s="1"/>
  <c r="I198" i="172"/>
  <c r="O198" i="172"/>
  <c r="P117" i="171"/>
  <c r="G311" i="158"/>
  <c r="J311" i="158" s="1"/>
  <c r="K311" i="158" s="1"/>
  <c r="I537" i="157"/>
  <c r="F537" i="170" s="1"/>
  <c r="M547" i="161"/>
  <c r="M549" i="161" s="1"/>
  <c r="M18" i="161" s="1"/>
  <c r="I273" i="171"/>
  <c r="N538" i="173"/>
  <c r="G355" i="172"/>
  <c r="R355" i="172" s="1"/>
  <c r="S355" i="172" s="1"/>
  <c r="H547" i="172"/>
  <c r="H549" i="172" s="1"/>
  <c r="H18" i="172" s="1"/>
  <c r="Q272" i="171"/>
  <c r="M547" i="172"/>
  <c r="M549" i="172" s="1"/>
  <c r="M18" i="172" s="1"/>
  <c r="I351" i="161"/>
  <c r="S532" i="161"/>
  <c r="L547" i="172"/>
  <c r="L549" i="172" s="1"/>
  <c r="L615" i="172" s="1"/>
  <c r="K489" i="166"/>
  <c r="Q946" i="171"/>
  <c r="J547" i="172"/>
  <c r="J549" i="172" s="1"/>
  <c r="J18" i="172" s="1"/>
  <c r="I197" i="157"/>
  <c r="F197" i="170" s="1"/>
  <c r="I479" i="223"/>
  <c r="J482" i="223"/>
  <c r="J987" i="9"/>
  <c r="K987" i="9" s="1"/>
  <c r="J534" i="173"/>
  <c r="K479" i="211"/>
  <c r="G311" i="172"/>
  <c r="R311" i="172" s="1"/>
  <c r="S311" i="172" s="1"/>
  <c r="G486" i="164"/>
  <c r="J486" i="164" s="1"/>
  <c r="Q347" i="161"/>
  <c r="Q260" i="171"/>
  <c r="K263" i="9"/>
  <c r="Q345" i="161"/>
  <c r="N535" i="161"/>
  <c r="M479" i="223"/>
  <c r="Q351" i="161"/>
  <c r="G537" i="172"/>
  <c r="R537" i="172" s="1"/>
  <c r="S537" i="172" s="1"/>
  <c r="N353" i="161"/>
  <c r="N542" i="161"/>
  <c r="Q273" i="155"/>
  <c r="N355" i="161"/>
  <c r="N349" i="161"/>
  <c r="G117" i="172"/>
  <c r="R117" i="172" s="1"/>
  <c r="K484" i="211"/>
  <c r="G194" i="174"/>
  <c r="R194" i="174" s="1"/>
  <c r="N542" i="173"/>
  <c r="N482" i="223"/>
  <c r="N536" i="161"/>
  <c r="Q497" i="223"/>
  <c r="Q503" i="223" s="1"/>
  <c r="Q476" i="223"/>
  <c r="J272" i="171"/>
  <c r="G107" i="170"/>
  <c r="G261" i="170" s="1"/>
  <c r="Q541" i="161"/>
  <c r="K273" i="171"/>
  <c r="Q537" i="161"/>
  <c r="L186" i="172"/>
  <c r="N197" i="161"/>
  <c r="N198" i="161" s="1"/>
  <c r="I349" i="161"/>
  <c r="Q546" i="161"/>
  <c r="O537" i="173"/>
  <c r="O357" i="173"/>
  <c r="Q357" i="161"/>
  <c r="I604" i="161"/>
  <c r="N350" i="161"/>
  <c r="K484" i="223"/>
  <c r="L532" i="155"/>
  <c r="L951" i="155" s="1"/>
  <c r="G350" i="172"/>
  <c r="R350" i="172" s="1"/>
  <c r="S350" i="172" s="1"/>
  <c r="Q117" i="171"/>
  <c r="Q271" i="171" s="1"/>
  <c r="F271" i="171"/>
  <c r="K105" i="160"/>
  <c r="S521" i="155"/>
  <c r="S522" i="155" s="1"/>
  <c r="K486" i="213"/>
  <c r="K489" i="223"/>
  <c r="O538" i="173"/>
  <c r="G261" i="172"/>
  <c r="Q544" i="161"/>
  <c r="O272" i="171"/>
  <c r="N272" i="171"/>
  <c r="K479" i="214"/>
  <c r="N532" i="160"/>
  <c r="N953" i="160" s="1"/>
  <c r="Q353" i="161"/>
  <c r="I311" i="161"/>
  <c r="G353" i="172"/>
  <c r="R353" i="172" s="1"/>
  <c r="S353" i="172" s="1"/>
  <c r="I345" i="157"/>
  <c r="F345" i="170" s="1"/>
  <c r="G542" i="172"/>
  <c r="R542" i="172" s="1"/>
  <c r="S542" i="172" s="1"/>
  <c r="H119" i="166"/>
  <c r="H273" i="166" s="1"/>
  <c r="L532" i="171"/>
  <c r="L951" i="171" s="1"/>
  <c r="J533" i="173"/>
  <c r="Q273" i="171"/>
  <c r="I532" i="167"/>
  <c r="G105" i="172"/>
  <c r="R105" i="172" s="1"/>
  <c r="Q542" i="161"/>
  <c r="G347" i="172"/>
  <c r="R347" i="172" s="1"/>
  <c r="S347" i="172" s="1"/>
  <c r="G528" i="171"/>
  <c r="R528" i="171" s="1"/>
  <c r="S528" i="171" s="1"/>
  <c r="K198" i="161"/>
  <c r="J542" i="173"/>
  <c r="G108" i="174"/>
  <c r="R108" i="174" s="1"/>
  <c r="G604" i="172"/>
  <c r="R604" i="172" s="1"/>
  <c r="S604" i="172" s="1"/>
  <c r="K476" i="217"/>
  <c r="K117" i="160"/>
  <c r="K271" i="160" s="1"/>
  <c r="G345" i="172"/>
  <c r="R345" i="172" s="1"/>
  <c r="S345" i="172" s="1"/>
  <c r="N352" i="161"/>
  <c r="N536" i="173"/>
  <c r="P946" i="171"/>
  <c r="N532" i="171"/>
  <c r="N951" i="171" s="1"/>
  <c r="J351" i="173"/>
  <c r="N185" i="161"/>
  <c r="N186" i="161" s="1"/>
  <c r="N347" i="161"/>
  <c r="G543" i="171"/>
  <c r="R543" i="171" s="1"/>
  <c r="S543" i="171" s="1"/>
  <c r="I186" i="172"/>
  <c r="N539" i="161"/>
  <c r="I535" i="157"/>
  <c r="F535" i="170" s="1"/>
  <c r="L476" i="223"/>
  <c r="N540" i="161"/>
  <c r="N602" i="161"/>
  <c r="N537" i="173"/>
  <c r="G352" i="158"/>
  <c r="J352" i="158" s="1"/>
  <c r="K352" i="158" s="1"/>
  <c r="H532" i="212"/>
  <c r="L198" i="172"/>
  <c r="O117" i="171"/>
  <c r="J117" i="171"/>
  <c r="G545" i="172"/>
  <c r="R545" i="172" s="1"/>
  <c r="S545" i="172" s="1"/>
  <c r="F200" i="161"/>
  <c r="I533" i="161"/>
  <c r="G196" i="171"/>
  <c r="R196" i="171" s="1"/>
  <c r="S196" i="171" s="1"/>
  <c r="G195" i="170"/>
  <c r="R195" i="170" s="1"/>
  <c r="S195" i="170" s="1"/>
  <c r="Q348" i="161"/>
  <c r="Q535" i="161"/>
  <c r="Q536" i="161"/>
  <c r="I544" i="161"/>
  <c r="J532" i="155"/>
  <c r="J951" i="155" s="1"/>
  <c r="G107" i="155"/>
  <c r="H107" i="164" s="1"/>
  <c r="G527" i="160"/>
  <c r="R527" i="160" s="1"/>
  <c r="S527" i="160" s="1"/>
  <c r="M532" i="160"/>
  <c r="M953" i="160" s="1"/>
  <c r="I532" i="213"/>
  <c r="H273" i="213"/>
  <c r="Q313" i="161"/>
  <c r="G503" i="212"/>
  <c r="H345" i="157"/>
  <c r="F345" i="155" s="1"/>
  <c r="M477" i="223"/>
  <c r="O532" i="171"/>
  <c r="O951" i="171" s="1"/>
  <c r="G541" i="172"/>
  <c r="R541" i="172" s="1"/>
  <c r="S541" i="172" s="1"/>
  <c r="J503" i="162"/>
  <c r="H541" i="157"/>
  <c r="F541" i="155" s="1"/>
  <c r="G352" i="172"/>
  <c r="R352" i="172" s="1"/>
  <c r="S352" i="172" s="1"/>
  <c r="H313" i="157"/>
  <c r="F313" i="155" s="1"/>
  <c r="G313" i="172"/>
  <c r="R313" i="172" s="1"/>
  <c r="S313" i="172" s="1"/>
  <c r="G185" i="172"/>
  <c r="R185" i="172" s="1"/>
  <c r="S185" i="172" s="1"/>
  <c r="K477" i="215"/>
  <c r="P547" i="161"/>
  <c r="P549" i="161" s="1"/>
  <c r="P18" i="161" s="1"/>
  <c r="K479" i="217"/>
  <c r="K482" i="214"/>
  <c r="Q352" i="161"/>
  <c r="K484" i="167"/>
  <c r="G538" i="172"/>
  <c r="R538" i="172" s="1"/>
  <c r="S538" i="172" s="1"/>
  <c r="K451" i="211"/>
  <c r="K453" i="211" s="1"/>
  <c r="K459" i="211" s="1"/>
  <c r="F453" i="211"/>
  <c r="F459" i="211" s="1"/>
  <c r="G346" i="172"/>
  <c r="R346" i="172" s="1"/>
  <c r="S346" i="172" s="1"/>
  <c r="O477" i="223"/>
  <c r="Q604" i="161"/>
  <c r="G184" i="171"/>
  <c r="R184" i="171" s="1"/>
  <c r="S184" i="171" s="1"/>
  <c r="Q533" i="161"/>
  <c r="Q479" i="223"/>
  <c r="M489" i="223"/>
  <c r="I547" i="172"/>
  <c r="I549" i="172" s="1"/>
  <c r="I18" i="172" s="1"/>
  <c r="G539" i="172"/>
  <c r="R539" i="172" s="1"/>
  <c r="S539" i="172" s="1"/>
  <c r="G603" i="172"/>
  <c r="R603" i="172" s="1"/>
  <c r="S603" i="172" s="1"/>
  <c r="L477" i="223"/>
  <c r="Q185" i="161"/>
  <c r="Q186" i="161" s="1"/>
  <c r="Q355" i="161"/>
  <c r="K477" i="167"/>
  <c r="G602" i="172"/>
  <c r="R602" i="172" s="1"/>
  <c r="S602" i="172" s="1"/>
  <c r="Q197" i="161"/>
  <c r="Q198" i="161" s="1"/>
  <c r="O345" i="173"/>
  <c r="F274" i="174"/>
  <c r="F275" i="174" s="1"/>
  <c r="I357" i="161"/>
  <c r="I350" i="161"/>
  <c r="I532" i="171"/>
  <c r="I951" i="171" s="1"/>
  <c r="J497" i="223"/>
  <c r="J503" i="223" s="1"/>
  <c r="P198" i="172"/>
  <c r="Q346" i="161"/>
  <c r="O542" i="173"/>
  <c r="H547" i="161"/>
  <c r="H549" i="161" s="1"/>
  <c r="H18" i="161" s="1"/>
  <c r="O273" i="171"/>
  <c r="I348" i="161"/>
  <c r="I535" i="161"/>
  <c r="H532" i="167"/>
  <c r="G534" i="172"/>
  <c r="R534" i="172" s="1"/>
  <c r="S534" i="172" s="1"/>
  <c r="H272" i="171"/>
  <c r="G357" i="172"/>
  <c r="R357" i="172" s="1"/>
  <c r="S357" i="172" s="1"/>
  <c r="K477" i="165"/>
  <c r="Q311" i="161"/>
  <c r="O547" i="172"/>
  <c r="O549" i="172" s="1"/>
  <c r="O18" i="172" s="1"/>
  <c r="P194" i="160"/>
  <c r="K479" i="166"/>
  <c r="Q489" i="223"/>
  <c r="K476" i="166"/>
  <c r="O541" i="173"/>
  <c r="J313" i="173"/>
  <c r="H277" i="158"/>
  <c r="H907" i="158" s="1"/>
  <c r="H906" i="158"/>
  <c r="H578" i="158" s="1"/>
  <c r="Q529" i="162"/>
  <c r="F529" i="217" s="1"/>
  <c r="G529" i="217"/>
  <c r="J529" i="217" s="1"/>
  <c r="H529" i="162"/>
  <c r="F529" i="165" s="1"/>
  <c r="G529" i="165"/>
  <c r="J529" i="165" s="1"/>
  <c r="G529" i="169"/>
  <c r="K893" i="172"/>
  <c r="L893" i="172"/>
  <c r="M893" i="172"/>
  <c r="I893" i="172"/>
  <c r="Q893" i="172"/>
  <c r="F123" i="172"/>
  <c r="N893" i="172"/>
  <c r="H893" i="172"/>
  <c r="J893" i="172"/>
  <c r="O893" i="172"/>
  <c r="P893" i="172"/>
  <c r="L529" i="162"/>
  <c r="G529" i="212"/>
  <c r="J529" i="212" s="1"/>
  <c r="M529" i="162"/>
  <c r="F529" i="213" s="1"/>
  <c r="G529" i="213"/>
  <c r="J529" i="213" s="1"/>
  <c r="I528" i="165"/>
  <c r="G528" i="170"/>
  <c r="I529" i="162"/>
  <c r="F529" i="166" s="1"/>
  <c r="G529" i="166"/>
  <c r="J529" i="166" s="1"/>
  <c r="K529" i="162"/>
  <c r="F529" i="211" s="1"/>
  <c r="G529" i="211"/>
  <c r="J529" i="211" s="1"/>
  <c r="I528" i="212"/>
  <c r="I532" i="212" s="1"/>
  <c r="L532" i="170"/>
  <c r="N529" i="162"/>
  <c r="F529" i="214" s="1"/>
  <c r="G529" i="214"/>
  <c r="J529" i="214" s="1"/>
  <c r="G529" i="167"/>
  <c r="J529" i="167" s="1"/>
  <c r="J529" i="162"/>
  <c r="F529" i="167" s="1"/>
  <c r="F277" i="157"/>
  <c r="I277" i="159"/>
  <c r="I908" i="159"/>
  <c r="M271" i="173"/>
  <c r="M894" i="172"/>
  <c r="M374" i="172" s="1"/>
  <c r="N894" i="172"/>
  <c r="N374" i="172" s="1"/>
  <c r="O894" i="172"/>
  <c r="O374" i="172" s="1"/>
  <c r="K894" i="172"/>
  <c r="K374" i="172" s="1"/>
  <c r="H894" i="172"/>
  <c r="J894" i="172"/>
  <c r="J374" i="172" s="1"/>
  <c r="L894" i="172"/>
  <c r="L374" i="172" s="1"/>
  <c r="I894" i="172"/>
  <c r="I374" i="172" s="1"/>
  <c r="Q894" i="172"/>
  <c r="Q374" i="172" s="1"/>
  <c r="P894" i="172"/>
  <c r="P374" i="172" s="1"/>
  <c r="J119" i="160"/>
  <c r="J196" i="160"/>
  <c r="J107" i="160"/>
  <c r="J119" i="169"/>
  <c r="J107" i="169"/>
  <c r="J184" i="160"/>
  <c r="L196" i="160"/>
  <c r="L107" i="160"/>
  <c r="L119" i="160"/>
  <c r="L184" i="160"/>
  <c r="L107" i="169"/>
  <c r="L119" i="169"/>
  <c r="G525" i="167"/>
  <c r="J525" i="162"/>
  <c r="J525" i="223" s="1"/>
  <c r="S933" i="171"/>
  <c r="W933" i="171"/>
  <c r="P259" i="174"/>
  <c r="P109" i="174"/>
  <c r="F348" i="173"/>
  <c r="G348" i="158"/>
  <c r="F466" i="216"/>
  <c r="K463" i="216"/>
  <c r="K466" i="216" s="1"/>
  <c r="J913" i="158"/>
  <c r="K913" i="158" s="1"/>
  <c r="O913" i="158"/>
  <c r="O348" i="161"/>
  <c r="J497" i="165"/>
  <c r="J503" i="165" s="1"/>
  <c r="G503" i="165"/>
  <c r="K469" i="214"/>
  <c r="K470" i="214" s="1"/>
  <c r="F470" i="214"/>
  <c r="H549" i="159"/>
  <c r="H954" i="159"/>
  <c r="K105" i="157"/>
  <c r="G18" i="9"/>
  <c r="G615" i="9"/>
  <c r="G941" i="9"/>
  <c r="J277" i="9"/>
  <c r="O545" i="161"/>
  <c r="K516" i="211"/>
  <c r="K518" i="211" s="1"/>
  <c r="F518" i="211"/>
  <c r="H273" i="171"/>
  <c r="G119" i="171"/>
  <c r="M194" i="160"/>
  <c r="N346" i="174"/>
  <c r="O346" i="174"/>
  <c r="H346" i="174"/>
  <c r="P346" i="174"/>
  <c r="L346" i="174"/>
  <c r="M346" i="174"/>
  <c r="I346" i="174"/>
  <c r="J346" i="174"/>
  <c r="K346" i="174"/>
  <c r="Q346" i="174"/>
  <c r="O538" i="161"/>
  <c r="M271" i="161"/>
  <c r="F497" i="166"/>
  <c r="I503" i="162"/>
  <c r="G350" i="158"/>
  <c r="R466" i="171"/>
  <c r="S463" i="171"/>
  <c r="S466" i="171" s="1"/>
  <c r="O197" i="161"/>
  <c r="O198" i="161" s="1"/>
  <c r="H532" i="213"/>
  <c r="I670" i="158"/>
  <c r="I769" i="158"/>
  <c r="I715" i="158"/>
  <c r="F24" i="173"/>
  <c r="H912" i="159"/>
  <c r="N271" i="172"/>
  <c r="F470" i="165"/>
  <c r="K469" i="165"/>
  <c r="K470" i="165" s="1"/>
  <c r="K489" i="214"/>
  <c r="L531" i="162"/>
  <c r="F531" i="212" s="1"/>
  <c r="G531" i="212"/>
  <c r="J531" i="212" s="1"/>
  <c r="G531" i="169"/>
  <c r="I601" i="174"/>
  <c r="Q601" i="174"/>
  <c r="J601" i="174"/>
  <c r="K601" i="174"/>
  <c r="O601" i="174"/>
  <c r="P601" i="174"/>
  <c r="M601" i="174"/>
  <c r="H601" i="174"/>
  <c r="L601" i="174"/>
  <c r="N601" i="174"/>
  <c r="F605" i="174"/>
  <c r="O529" i="162"/>
  <c r="F529" i="215" s="1"/>
  <c r="G529" i="215"/>
  <c r="J529" i="215" s="1"/>
  <c r="F497" i="165"/>
  <c r="H503" i="162"/>
  <c r="W934" i="155"/>
  <c r="S934" i="155"/>
  <c r="R451" i="223"/>
  <c r="K482" i="165"/>
  <c r="J347" i="159"/>
  <c r="K347" i="159" s="1"/>
  <c r="F347" i="160"/>
  <c r="G533" i="172"/>
  <c r="R533" i="172" s="1"/>
  <c r="S533" i="172" s="1"/>
  <c r="O259" i="173"/>
  <c r="N117" i="170"/>
  <c r="O117" i="170"/>
  <c r="H117" i="170"/>
  <c r="P117" i="170"/>
  <c r="L117" i="170"/>
  <c r="I117" i="170"/>
  <c r="J117" i="170"/>
  <c r="K117" i="170"/>
  <c r="Q117" i="170"/>
  <c r="F271" i="170"/>
  <c r="M117" i="170"/>
  <c r="J484" i="223"/>
  <c r="I526" i="164"/>
  <c r="R526" i="170"/>
  <c r="S526" i="170" s="1"/>
  <c r="J541" i="159"/>
  <c r="K541" i="159" s="1"/>
  <c r="F541" i="160"/>
  <c r="K477" i="217"/>
  <c r="I259" i="172"/>
  <c r="J497" i="166"/>
  <c r="J503" i="166" s="1"/>
  <c r="G503" i="166"/>
  <c r="G476" i="164"/>
  <c r="J476" i="164" s="1"/>
  <c r="G476" i="162"/>
  <c r="G476" i="223" s="1"/>
  <c r="R476" i="169"/>
  <c r="S476" i="169" s="1"/>
  <c r="S935" i="171"/>
  <c r="W935" i="171"/>
  <c r="H351" i="174"/>
  <c r="P351" i="174"/>
  <c r="I351" i="174"/>
  <c r="Q351" i="174"/>
  <c r="J351" i="174"/>
  <c r="N351" i="174"/>
  <c r="L351" i="174"/>
  <c r="M351" i="174"/>
  <c r="O351" i="174"/>
  <c r="K351" i="174"/>
  <c r="K482" i="213"/>
  <c r="R525" i="171"/>
  <c r="Q271" i="173"/>
  <c r="I196" i="164"/>
  <c r="R196" i="170"/>
  <c r="S196" i="170" s="1"/>
  <c r="N489" i="223"/>
  <c r="F185" i="173"/>
  <c r="I186" i="158"/>
  <c r="G185" i="158"/>
  <c r="K521" i="166"/>
  <c r="K522" i="166" s="1"/>
  <c r="F522" i="166"/>
  <c r="F518" i="213"/>
  <c r="K516" i="213"/>
  <c r="K518" i="213" s="1"/>
  <c r="K546" i="174"/>
  <c r="L546" i="174"/>
  <c r="M546" i="174"/>
  <c r="I546" i="174"/>
  <c r="Q546" i="174"/>
  <c r="J546" i="174"/>
  <c r="N546" i="174"/>
  <c r="O546" i="174"/>
  <c r="H546" i="174"/>
  <c r="P546" i="174"/>
  <c r="I105" i="160"/>
  <c r="H966" i="159"/>
  <c r="K547" i="172"/>
  <c r="K549" i="172" s="1"/>
  <c r="M603" i="174"/>
  <c r="N603" i="174"/>
  <c r="O603" i="174"/>
  <c r="K603" i="174"/>
  <c r="H603" i="174"/>
  <c r="I603" i="174"/>
  <c r="Q603" i="174"/>
  <c r="L603" i="174"/>
  <c r="P603" i="174"/>
  <c r="J603" i="174"/>
  <c r="R480" i="162"/>
  <c r="S480" i="162" s="1"/>
  <c r="F480" i="164"/>
  <c r="K480" i="164" s="1"/>
  <c r="G528" i="160"/>
  <c r="N182" i="170"/>
  <c r="O182" i="170"/>
  <c r="H182" i="170"/>
  <c r="P182" i="170"/>
  <c r="L182" i="170"/>
  <c r="I182" i="170"/>
  <c r="J182" i="170"/>
  <c r="K182" i="170"/>
  <c r="Q182" i="170"/>
  <c r="M182" i="170"/>
  <c r="S935" i="170"/>
  <c r="W935" i="170"/>
  <c r="F604" i="160"/>
  <c r="J604" i="159"/>
  <c r="K604" i="159" s="1"/>
  <c r="H482" i="223"/>
  <c r="R273" i="161"/>
  <c r="S273" i="161" s="1"/>
  <c r="S119" i="161"/>
  <c r="S936" i="174"/>
  <c r="W936" i="174"/>
  <c r="H701" i="9"/>
  <c r="G700" i="9"/>
  <c r="F700" i="158"/>
  <c r="K476" i="214"/>
  <c r="I271" i="161"/>
  <c r="R522" i="171"/>
  <c r="S521" i="171"/>
  <c r="S522" i="171" s="1"/>
  <c r="F528" i="223"/>
  <c r="F497" i="164"/>
  <c r="R497" i="162"/>
  <c r="S497" i="162" s="1"/>
  <c r="P186" i="172"/>
  <c r="I271" i="174"/>
  <c r="I121" i="174"/>
  <c r="F12" i="157"/>
  <c r="I271" i="173"/>
  <c r="H899" i="159"/>
  <c r="I525" i="162"/>
  <c r="I525" i="223" s="1"/>
  <c r="G525" i="166"/>
  <c r="J540" i="159"/>
  <c r="K540" i="159" s="1"/>
  <c r="F540" i="160"/>
  <c r="G539" i="158"/>
  <c r="I533" i="157"/>
  <c r="K479" i="167"/>
  <c r="J544" i="159"/>
  <c r="K544" i="159" s="1"/>
  <c r="F544" i="160"/>
  <c r="H531" i="165"/>
  <c r="G531" i="155"/>
  <c r="F518" i="215"/>
  <c r="K516" i="215"/>
  <c r="K518" i="215" s="1"/>
  <c r="N261" i="170"/>
  <c r="I107" i="214"/>
  <c r="I261" i="214" s="1"/>
  <c r="K532" i="170"/>
  <c r="Q484" i="223"/>
  <c r="F522" i="216"/>
  <c r="K521" i="216"/>
  <c r="K522" i="216" s="1"/>
  <c r="J259" i="161"/>
  <c r="K482" i="217"/>
  <c r="O657" i="172"/>
  <c r="O658" i="172" s="1"/>
  <c r="H657" i="172"/>
  <c r="H658" i="172" s="1"/>
  <c r="P657" i="172"/>
  <c r="P658" i="172" s="1"/>
  <c r="I657" i="172"/>
  <c r="I658" i="172" s="1"/>
  <c r="Q657" i="172"/>
  <c r="Q658" i="172" s="1"/>
  <c r="M657" i="172"/>
  <c r="M658" i="172" s="1"/>
  <c r="L657" i="172"/>
  <c r="L658" i="172" s="1"/>
  <c r="N657" i="172"/>
  <c r="N658" i="172" s="1"/>
  <c r="J657" i="172"/>
  <c r="J658" i="172" s="1"/>
  <c r="K657" i="172"/>
  <c r="K658" i="172" s="1"/>
  <c r="F658" i="172"/>
  <c r="N476" i="223"/>
  <c r="I534" i="157"/>
  <c r="F534" i="170" s="1"/>
  <c r="M484" i="223"/>
  <c r="I545" i="174"/>
  <c r="Q545" i="174"/>
  <c r="J545" i="174"/>
  <c r="K545" i="174"/>
  <c r="O545" i="174"/>
  <c r="H545" i="174"/>
  <c r="L545" i="174"/>
  <c r="M545" i="174"/>
  <c r="P545" i="174"/>
  <c r="N545" i="174"/>
  <c r="G497" i="223"/>
  <c r="G106" i="171"/>
  <c r="I182" i="155"/>
  <c r="Q182" i="155"/>
  <c r="J182" i="155"/>
  <c r="K182" i="155"/>
  <c r="O182" i="155"/>
  <c r="N182" i="155"/>
  <c r="P182" i="155"/>
  <c r="L182" i="155"/>
  <c r="H182" i="155"/>
  <c r="M182" i="155"/>
  <c r="F470" i="216"/>
  <c r="K469" i="216"/>
  <c r="K470" i="216" s="1"/>
  <c r="G453" i="223"/>
  <c r="G459" i="223" s="1"/>
  <c r="O186" i="172"/>
  <c r="N117" i="160"/>
  <c r="K476" i="167"/>
  <c r="F414" i="171"/>
  <c r="H355" i="174"/>
  <c r="P355" i="174"/>
  <c r="I355" i="174"/>
  <c r="Q355" i="174"/>
  <c r="J355" i="174"/>
  <c r="N355" i="174"/>
  <c r="O355" i="174"/>
  <c r="K355" i="174"/>
  <c r="L355" i="174"/>
  <c r="M355" i="174"/>
  <c r="H271" i="174"/>
  <c r="H121" i="174"/>
  <c r="M896" i="174"/>
  <c r="N896" i="174"/>
  <c r="O896" i="174"/>
  <c r="K896" i="174"/>
  <c r="H896" i="174"/>
  <c r="I896" i="174"/>
  <c r="Q896" i="174"/>
  <c r="L896" i="174"/>
  <c r="P896" i="174"/>
  <c r="J896" i="174"/>
  <c r="K451" i="212"/>
  <c r="K453" i="212" s="1"/>
  <c r="K459" i="212" s="1"/>
  <c r="F453" i="212"/>
  <c r="F459" i="212" s="1"/>
  <c r="I539" i="161"/>
  <c r="H412" i="173"/>
  <c r="H414" i="173" s="1"/>
  <c r="P412" i="173"/>
  <c r="P414" i="173" s="1"/>
  <c r="I412" i="173"/>
  <c r="I414" i="173" s="1"/>
  <c r="Q412" i="173"/>
  <c r="Q414" i="173" s="1"/>
  <c r="J412" i="173"/>
  <c r="J414" i="173" s="1"/>
  <c r="N412" i="173"/>
  <c r="N414" i="173" s="1"/>
  <c r="O412" i="173"/>
  <c r="O414" i="173" s="1"/>
  <c r="F414" i="173"/>
  <c r="K412" i="173"/>
  <c r="K414" i="173" s="1"/>
  <c r="L412" i="173"/>
  <c r="L414" i="173" s="1"/>
  <c r="M412" i="173"/>
  <c r="M414" i="173" s="1"/>
  <c r="I657" i="157"/>
  <c r="I658" i="157" s="1"/>
  <c r="F522" i="214"/>
  <c r="K521" i="214"/>
  <c r="K522" i="214" s="1"/>
  <c r="O271" i="173"/>
  <c r="O271" i="172"/>
  <c r="Q271" i="172"/>
  <c r="H118" i="170"/>
  <c r="P118" i="170"/>
  <c r="I118" i="170"/>
  <c r="Q118" i="170"/>
  <c r="F272" i="170"/>
  <c r="J118" i="170"/>
  <c r="N118" i="170"/>
  <c r="K118" i="170"/>
  <c r="L118" i="170"/>
  <c r="M118" i="170"/>
  <c r="O118" i="170"/>
  <c r="O602" i="161"/>
  <c r="I602" i="161"/>
  <c r="J357" i="173"/>
  <c r="R938" i="169"/>
  <c r="H339" i="172"/>
  <c r="P339" i="172"/>
  <c r="I339" i="172"/>
  <c r="Q339" i="172"/>
  <c r="J339" i="172"/>
  <c r="N339" i="172"/>
  <c r="L339" i="172"/>
  <c r="M339" i="172"/>
  <c r="O339" i="172"/>
  <c r="K339" i="172"/>
  <c r="O350" i="161"/>
  <c r="Q531" i="162"/>
  <c r="F531" i="217" s="1"/>
  <c r="G531" i="217"/>
  <c r="J531" i="217" s="1"/>
  <c r="P531" i="162"/>
  <c r="F531" i="216" s="1"/>
  <c r="G531" i="216"/>
  <c r="J531" i="216" s="1"/>
  <c r="I944" i="169"/>
  <c r="H543" i="165"/>
  <c r="G543" i="155"/>
  <c r="M497" i="223"/>
  <c r="M503" i="223" s="1"/>
  <c r="I546" i="157"/>
  <c r="F546" i="170" s="1"/>
  <c r="O532" i="155"/>
  <c r="O476" i="223"/>
  <c r="M259" i="174"/>
  <c r="M109" i="174"/>
  <c r="K109" i="174"/>
  <c r="K259" i="174"/>
  <c r="M198" i="172"/>
  <c r="G194" i="172"/>
  <c r="I298" i="9"/>
  <c r="I574" i="9"/>
  <c r="P479" i="223"/>
  <c r="O540" i="174"/>
  <c r="H540" i="174"/>
  <c r="P540" i="174"/>
  <c r="I540" i="174"/>
  <c r="Q540" i="174"/>
  <c r="M540" i="174"/>
  <c r="N540" i="174"/>
  <c r="K540" i="174"/>
  <c r="L540" i="174"/>
  <c r="J540" i="174"/>
  <c r="K482" i="212"/>
  <c r="N477" i="223"/>
  <c r="H273" i="167"/>
  <c r="L484" i="223"/>
  <c r="P198" i="161"/>
  <c r="K482" i="216"/>
  <c r="O533" i="161"/>
  <c r="H582" i="9"/>
  <c r="H959" i="9"/>
  <c r="O497" i="223"/>
  <c r="O503" i="223" s="1"/>
  <c r="Q486" i="223"/>
  <c r="J479" i="223"/>
  <c r="G273" i="173"/>
  <c r="R119" i="173"/>
  <c r="N348" i="161"/>
  <c r="G480" i="223"/>
  <c r="R480" i="223" s="1"/>
  <c r="S480" i="223" s="1"/>
  <c r="J486" i="223"/>
  <c r="O544" i="174"/>
  <c r="H544" i="174"/>
  <c r="P544" i="174"/>
  <c r="I544" i="174"/>
  <c r="Q544" i="174"/>
  <c r="M544" i="174"/>
  <c r="J544" i="174"/>
  <c r="K544" i="174"/>
  <c r="N544" i="174"/>
  <c r="L544" i="174"/>
  <c r="R261" i="172"/>
  <c r="S261" i="172" s="1"/>
  <c r="S107" i="172"/>
  <c r="O535" i="161"/>
  <c r="N544" i="161"/>
  <c r="R521" i="162"/>
  <c r="F521" i="164"/>
  <c r="G522" i="162"/>
  <c r="K484" i="216"/>
  <c r="L489" i="223"/>
  <c r="F497" i="211"/>
  <c r="K503" i="162"/>
  <c r="F603" i="173"/>
  <c r="G603" i="158"/>
  <c r="K486" i="212"/>
  <c r="H476" i="223"/>
  <c r="I355" i="157"/>
  <c r="F197" i="160"/>
  <c r="J197" i="159"/>
  <c r="G198" i="159"/>
  <c r="K521" i="165"/>
  <c r="K522" i="165" s="1"/>
  <c r="F522" i="165"/>
  <c r="J952" i="172"/>
  <c r="K952" i="172"/>
  <c r="L952" i="172"/>
  <c r="H952" i="172"/>
  <c r="P952" i="172"/>
  <c r="Q952" i="172"/>
  <c r="G952" i="172"/>
  <c r="F549" i="172"/>
  <c r="I952" i="172"/>
  <c r="N952" i="172"/>
  <c r="O952" i="172"/>
  <c r="M952" i="172"/>
  <c r="H107" i="214"/>
  <c r="H261" i="214" s="1"/>
  <c r="N261" i="155"/>
  <c r="O351" i="161"/>
  <c r="K476" i="216"/>
  <c r="O479" i="223"/>
  <c r="F535" i="160"/>
  <c r="J535" i="159"/>
  <c r="K535" i="159" s="1"/>
  <c r="N604" i="173"/>
  <c r="O105" i="155"/>
  <c r="H105" i="155"/>
  <c r="P105" i="155"/>
  <c r="I105" i="155"/>
  <c r="Q105" i="155"/>
  <c r="F259" i="155"/>
  <c r="M105" i="155"/>
  <c r="J105" i="155"/>
  <c r="N105" i="155"/>
  <c r="L105" i="155"/>
  <c r="K105" i="155"/>
  <c r="F470" i="217"/>
  <c r="K469" i="217"/>
  <c r="K470" i="217" s="1"/>
  <c r="I107" i="167"/>
  <c r="I261" i="167" s="1"/>
  <c r="J261" i="170"/>
  <c r="L184" i="169"/>
  <c r="K497" i="212"/>
  <c r="K503" i="212" s="1"/>
  <c r="G913" i="157"/>
  <c r="H913" i="157"/>
  <c r="I913" i="157"/>
  <c r="J530" i="223"/>
  <c r="I532" i="211"/>
  <c r="I540" i="157"/>
  <c r="F540" i="170" s="1"/>
  <c r="I545" i="161"/>
  <c r="I353" i="161"/>
  <c r="O541" i="161"/>
  <c r="I602" i="157"/>
  <c r="F602" i="170" s="1"/>
  <c r="I489" i="223"/>
  <c r="J497" i="216"/>
  <c r="J503" i="216" s="1"/>
  <c r="G503" i="216"/>
  <c r="P532" i="155"/>
  <c r="M259" i="173"/>
  <c r="N259" i="161"/>
  <c r="L353" i="174"/>
  <c r="M353" i="174"/>
  <c r="N353" i="174"/>
  <c r="J353" i="174"/>
  <c r="P353" i="174"/>
  <c r="Q353" i="174"/>
  <c r="K353" i="174"/>
  <c r="H353" i="174"/>
  <c r="I353" i="174"/>
  <c r="O353" i="174"/>
  <c r="J463" i="164"/>
  <c r="J466" i="164" s="1"/>
  <c r="G466" i="164"/>
  <c r="Q482" i="223"/>
  <c r="K477" i="166"/>
  <c r="K118" i="157"/>
  <c r="O542" i="161"/>
  <c r="N538" i="161"/>
  <c r="Q603" i="161"/>
  <c r="S451" i="171"/>
  <c r="S453" i="171" s="1"/>
  <c r="S459" i="171" s="1"/>
  <c r="R453" i="171"/>
  <c r="R459" i="171" s="1"/>
  <c r="O535" i="173"/>
  <c r="I530" i="223"/>
  <c r="O534" i="173"/>
  <c r="Q271" i="161"/>
  <c r="M539" i="174"/>
  <c r="N539" i="174"/>
  <c r="O539" i="174"/>
  <c r="K539" i="174"/>
  <c r="L539" i="174"/>
  <c r="P539" i="174"/>
  <c r="Q539" i="174"/>
  <c r="I539" i="174"/>
  <c r="H539" i="174"/>
  <c r="J539" i="174"/>
  <c r="N351" i="173"/>
  <c r="J541" i="173"/>
  <c r="N602" i="173"/>
  <c r="N313" i="173"/>
  <c r="K479" i="165"/>
  <c r="K521" i="211"/>
  <c r="K522" i="211" s="1"/>
  <c r="F522" i="211"/>
  <c r="K259" i="172"/>
  <c r="K530" i="223"/>
  <c r="L273" i="171"/>
  <c r="Q271" i="174"/>
  <c r="Q121" i="174"/>
  <c r="O919" i="158"/>
  <c r="G24" i="158"/>
  <c r="J919" i="158"/>
  <c r="K919" i="158" s="1"/>
  <c r="J538" i="159"/>
  <c r="K538" i="159" s="1"/>
  <c r="F538" i="160"/>
  <c r="L105" i="170"/>
  <c r="M105" i="170"/>
  <c r="N105" i="170"/>
  <c r="J105" i="170"/>
  <c r="O105" i="170"/>
  <c r="P105" i="170"/>
  <c r="Q105" i="170"/>
  <c r="F259" i="170"/>
  <c r="I105" i="170"/>
  <c r="H105" i="170"/>
  <c r="K105" i="170"/>
  <c r="P525" i="162"/>
  <c r="G525" i="216"/>
  <c r="G118" i="161"/>
  <c r="R525" i="160"/>
  <c r="H529" i="164"/>
  <c r="R529" i="155"/>
  <c r="S529" i="155" s="1"/>
  <c r="H952" i="158"/>
  <c r="H645" i="158" s="1"/>
  <c r="F645" i="172" s="1"/>
  <c r="G470" i="164"/>
  <c r="J469" i="164"/>
  <c r="J470" i="164" s="1"/>
  <c r="K412" i="161"/>
  <c r="K414" i="161" s="1"/>
  <c r="M412" i="161"/>
  <c r="M414" i="161" s="1"/>
  <c r="I412" i="161"/>
  <c r="I414" i="161" s="1"/>
  <c r="Q412" i="161"/>
  <c r="Q414" i="161" s="1"/>
  <c r="L412" i="161"/>
  <c r="L414" i="161" s="1"/>
  <c r="N412" i="161"/>
  <c r="N414" i="161" s="1"/>
  <c r="O412" i="161"/>
  <c r="O414" i="161" s="1"/>
  <c r="H412" i="161"/>
  <c r="H414" i="161" s="1"/>
  <c r="F414" i="161"/>
  <c r="J412" i="161"/>
  <c r="J414" i="161" s="1"/>
  <c r="P412" i="161"/>
  <c r="P414" i="161" s="1"/>
  <c r="J184" i="169"/>
  <c r="K532" i="155"/>
  <c r="K463" i="166"/>
  <c r="K466" i="166" s="1"/>
  <c r="F466" i="166"/>
  <c r="I527" i="165"/>
  <c r="G527" i="170"/>
  <c r="G527" i="171"/>
  <c r="H259" i="173"/>
  <c r="N182" i="171"/>
  <c r="O182" i="171"/>
  <c r="H182" i="171"/>
  <c r="P182" i="171"/>
  <c r="L182" i="171"/>
  <c r="J182" i="171"/>
  <c r="K182" i="171"/>
  <c r="M182" i="171"/>
  <c r="Q182" i="171"/>
  <c r="I182" i="171"/>
  <c r="I259" i="171" s="1"/>
  <c r="R501" i="162"/>
  <c r="S501" i="162" s="1"/>
  <c r="F501" i="164"/>
  <c r="K501" i="164" s="1"/>
  <c r="R516" i="162"/>
  <c r="G518" i="162"/>
  <c r="F516" i="164"/>
  <c r="G516" i="223"/>
  <c r="I106" i="155"/>
  <c r="Q106" i="155"/>
  <c r="F260" i="155"/>
  <c r="J106" i="155"/>
  <c r="K106" i="155"/>
  <c r="O106" i="155"/>
  <c r="H106" i="155"/>
  <c r="L106" i="155"/>
  <c r="M106" i="155"/>
  <c r="N106" i="155"/>
  <c r="P106" i="155"/>
  <c r="F351" i="160"/>
  <c r="J351" i="159"/>
  <c r="K351" i="159" s="1"/>
  <c r="N536" i="170"/>
  <c r="I536" i="170"/>
  <c r="H525" i="162"/>
  <c r="G525" i="165"/>
  <c r="J195" i="157"/>
  <c r="K195" i="157" s="1"/>
  <c r="F195" i="169"/>
  <c r="F272" i="169" s="1"/>
  <c r="H184" i="165"/>
  <c r="G184" i="155"/>
  <c r="L479" i="223"/>
  <c r="G182" i="173"/>
  <c r="J603" i="159"/>
  <c r="K603" i="159" s="1"/>
  <c r="F603" i="160"/>
  <c r="K521" i="213"/>
  <c r="K522" i="213" s="1"/>
  <c r="F522" i="213"/>
  <c r="O412" i="172"/>
  <c r="O414" i="172" s="1"/>
  <c r="H412" i="172"/>
  <c r="P412" i="172"/>
  <c r="P414" i="172" s="1"/>
  <c r="I412" i="172"/>
  <c r="I414" i="172" s="1"/>
  <c r="Q412" i="172"/>
  <c r="Q414" i="172" s="1"/>
  <c r="M412" i="172"/>
  <c r="M414" i="172" s="1"/>
  <c r="J412" i="172"/>
  <c r="J414" i="172" s="1"/>
  <c r="L412" i="172"/>
  <c r="L414" i="172" s="1"/>
  <c r="F414" i="172"/>
  <c r="K412" i="172"/>
  <c r="K414" i="172" s="1"/>
  <c r="N412" i="172"/>
  <c r="N414" i="172" s="1"/>
  <c r="I107" i="213"/>
  <c r="I261" i="213" s="1"/>
  <c r="M261" i="170"/>
  <c r="G106" i="161"/>
  <c r="H532" i="211"/>
  <c r="K521" i="212"/>
  <c r="K522" i="212" s="1"/>
  <c r="F522" i="212"/>
  <c r="S934" i="170"/>
  <c r="W934" i="170"/>
  <c r="J983" i="9"/>
  <c r="R451" i="162"/>
  <c r="F451" i="164"/>
  <c r="G453" i="162"/>
  <c r="G459" i="162" s="1"/>
  <c r="J945" i="157"/>
  <c r="K945" i="157" s="1"/>
  <c r="O945" i="157"/>
  <c r="I897" i="9"/>
  <c r="J897" i="9" s="1"/>
  <c r="K897" i="9" s="1"/>
  <c r="F196" i="223"/>
  <c r="H196" i="169"/>
  <c r="P196" i="169"/>
  <c r="I196" i="169"/>
  <c r="Q196" i="169"/>
  <c r="J196" i="169"/>
  <c r="N196" i="169"/>
  <c r="L196" i="169"/>
  <c r="M196" i="169"/>
  <c r="O196" i="169"/>
  <c r="K196" i="169"/>
  <c r="F273" i="169"/>
  <c r="M271" i="172"/>
  <c r="G183" i="170"/>
  <c r="M531" i="162"/>
  <c r="G531" i="213"/>
  <c r="J531" i="213" s="1"/>
  <c r="O259" i="174"/>
  <c r="O109" i="174"/>
  <c r="I274" i="158"/>
  <c r="I275" i="158" s="1"/>
  <c r="F120" i="173"/>
  <c r="I121" i="158"/>
  <c r="I894" i="158" s="1"/>
  <c r="I374" i="158" s="1"/>
  <c r="H941" i="158"/>
  <c r="F18" i="158"/>
  <c r="F615" i="158"/>
  <c r="R948" i="169"/>
  <c r="S948" i="169" s="1"/>
  <c r="P486" i="223"/>
  <c r="G477" i="162"/>
  <c r="G477" i="223" s="1"/>
  <c r="G477" i="164"/>
  <c r="J477" i="164" s="1"/>
  <c r="R477" i="169"/>
  <c r="S477" i="169" s="1"/>
  <c r="J348" i="159"/>
  <c r="K348" i="159" s="1"/>
  <c r="F348" i="160"/>
  <c r="H260" i="161"/>
  <c r="O259" i="161"/>
  <c r="M259" i="172"/>
  <c r="R953" i="161"/>
  <c r="S953" i="161" s="1"/>
  <c r="S119" i="170"/>
  <c r="H298" i="158"/>
  <c r="I484" i="223"/>
  <c r="H489" i="223"/>
  <c r="I497" i="223"/>
  <c r="I503" i="223" s="1"/>
  <c r="O486" i="223"/>
  <c r="M482" i="223"/>
  <c r="J489" i="223"/>
  <c r="F526" i="223"/>
  <c r="L526" i="169"/>
  <c r="G945" i="169"/>
  <c r="O945" i="169"/>
  <c r="M526" i="169"/>
  <c r="H945" i="169"/>
  <c r="P945" i="169"/>
  <c r="N526" i="169"/>
  <c r="I945" i="169"/>
  <c r="Q945" i="169"/>
  <c r="J526" i="169"/>
  <c r="M945" i="169"/>
  <c r="I526" i="169"/>
  <c r="K526" i="169"/>
  <c r="O526" i="169"/>
  <c r="J945" i="169"/>
  <c r="N945" i="169"/>
  <c r="P526" i="169"/>
  <c r="K945" i="169"/>
  <c r="Q526" i="169"/>
  <c r="L945" i="169"/>
  <c r="H526" i="169"/>
  <c r="K196" i="157"/>
  <c r="K273" i="157" s="1"/>
  <c r="J273" i="157"/>
  <c r="J271" i="172"/>
  <c r="F492" i="223"/>
  <c r="Q119" i="160"/>
  <c r="Q196" i="160"/>
  <c r="Q107" i="160"/>
  <c r="Q107" i="169"/>
  <c r="Q184" i="160"/>
  <c r="Q119" i="169"/>
  <c r="H107" i="160"/>
  <c r="H196" i="160"/>
  <c r="H119" i="160"/>
  <c r="H184" i="160"/>
  <c r="H119" i="169"/>
  <c r="H107" i="169"/>
  <c r="L525" i="162"/>
  <c r="L525" i="223" s="1"/>
  <c r="G525" i="212"/>
  <c r="Q198" i="172"/>
  <c r="K477" i="214"/>
  <c r="F200" i="174"/>
  <c r="I339" i="157"/>
  <c r="F355" i="173"/>
  <c r="G355" i="158"/>
  <c r="F579" i="158"/>
  <c r="K497" i="215"/>
  <c r="K503" i="215" s="1"/>
  <c r="O604" i="174"/>
  <c r="H604" i="174"/>
  <c r="P604" i="174"/>
  <c r="I604" i="174"/>
  <c r="Q604" i="174"/>
  <c r="M604" i="174"/>
  <c r="J604" i="174"/>
  <c r="K604" i="174"/>
  <c r="L604" i="174"/>
  <c r="N604" i="174"/>
  <c r="H107" i="212"/>
  <c r="H261" i="212" s="1"/>
  <c r="L261" i="155"/>
  <c r="G194" i="173"/>
  <c r="J348" i="174"/>
  <c r="K348" i="174"/>
  <c r="L348" i="174"/>
  <c r="H348" i="174"/>
  <c r="P348" i="174"/>
  <c r="I348" i="174"/>
  <c r="Q348" i="174"/>
  <c r="M348" i="174"/>
  <c r="N348" i="174"/>
  <c r="O348" i="174"/>
  <c r="J536" i="173"/>
  <c r="S933" i="169"/>
  <c r="W933" i="169"/>
  <c r="J259" i="173"/>
  <c r="J353" i="159"/>
  <c r="K353" i="159" s="1"/>
  <c r="F353" i="160"/>
  <c r="K516" i="217"/>
  <c r="K518" i="217" s="1"/>
  <c r="F518" i="217"/>
  <c r="G106" i="172"/>
  <c r="O489" i="223"/>
  <c r="J539" i="159"/>
  <c r="K539" i="159" s="1"/>
  <c r="F539" i="160"/>
  <c r="J602" i="173"/>
  <c r="Q259" i="172"/>
  <c r="I117" i="155"/>
  <c r="Q117" i="155"/>
  <c r="F271" i="155"/>
  <c r="J117" i="155"/>
  <c r="K117" i="155"/>
  <c r="O117" i="155"/>
  <c r="N117" i="155"/>
  <c r="P117" i="155"/>
  <c r="L117" i="155"/>
  <c r="H117" i="155"/>
  <c r="M117" i="155"/>
  <c r="F261" i="223"/>
  <c r="R261" i="161"/>
  <c r="S261" i="161" s="1"/>
  <c r="S107" i="161"/>
  <c r="S448" i="223"/>
  <c r="K186" i="172"/>
  <c r="F466" i="215"/>
  <c r="K463" i="215"/>
  <c r="K466" i="215" s="1"/>
  <c r="M117" i="160"/>
  <c r="F644" i="159"/>
  <c r="I108" i="157"/>
  <c r="J476" i="223"/>
  <c r="F549" i="161"/>
  <c r="H527" i="165"/>
  <c r="G527" i="155"/>
  <c r="G546" i="158"/>
  <c r="J357" i="159"/>
  <c r="K357" i="159" s="1"/>
  <c r="F357" i="160"/>
  <c r="G117" i="174"/>
  <c r="N121" i="174"/>
  <c r="N271" i="174"/>
  <c r="H119" i="215"/>
  <c r="H273" i="215" s="1"/>
  <c r="O273" i="155"/>
  <c r="M311" i="173"/>
  <c r="N311" i="173"/>
  <c r="O311" i="173"/>
  <c r="K311" i="173"/>
  <c r="J311" i="173"/>
  <c r="H311" i="173"/>
  <c r="L311" i="173"/>
  <c r="P311" i="173"/>
  <c r="I311" i="173"/>
  <c r="Q311" i="173"/>
  <c r="H118" i="160"/>
  <c r="H272" i="160" s="1"/>
  <c r="P118" i="160"/>
  <c r="I118" i="160"/>
  <c r="Q118" i="160"/>
  <c r="Q272" i="160" s="1"/>
  <c r="J118" i="160"/>
  <c r="J272" i="160" s="1"/>
  <c r="F272" i="160"/>
  <c r="N118" i="160"/>
  <c r="N272" i="160" s="1"/>
  <c r="O118" i="160"/>
  <c r="O272" i="160" s="1"/>
  <c r="L118" i="160"/>
  <c r="K118" i="160"/>
  <c r="M118" i="160"/>
  <c r="M272" i="160" s="1"/>
  <c r="I486" i="223"/>
  <c r="K451" i="217"/>
  <c r="K453" i="217" s="1"/>
  <c r="K459" i="217" s="1"/>
  <c r="F453" i="217"/>
  <c r="F459" i="217" s="1"/>
  <c r="K476" i="212"/>
  <c r="I350" i="157"/>
  <c r="K271" i="172"/>
  <c r="I271" i="172"/>
  <c r="J349" i="159"/>
  <c r="K349" i="159" s="1"/>
  <c r="F349" i="160"/>
  <c r="I183" i="165"/>
  <c r="J120" i="161"/>
  <c r="J274" i="161" s="1"/>
  <c r="F274" i="161"/>
  <c r="K120" i="161"/>
  <c r="K274" i="161" s="1"/>
  <c r="L120" i="161"/>
  <c r="H120" i="161"/>
  <c r="H274" i="161" s="1"/>
  <c r="P120" i="161"/>
  <c r="P274" i="161" s="1"/>
  <c r="N120" i="161"/>
  <c r="N121" i="161" s="1"/>
  <c r="O120" i="161"/>
  <c r="O121" i="161" s="1"/>
  <c r="Q120" i="161"/>
  <c r="I120" i="161"/>
  <c r="M120" i="161"/>
  <c r="M274" i="161" s="1"/>
  <c r="Q475" i="162"/>
  <c r="Q475" i="223" s="1"/>
  <c r="G475" i="217"/>
  <c r="Q492" i="169"/>
  <c r="Q936" i="169" s="1"/>
  <c r="Q528" i="169" s="1"/>
  <c r="K531" i="162"/>
  <c r="F531" i="211" s="1"/>
  <c r="G531" i="211"/>
  <c r="J531" i="211" s="1"/>
  <c r="I107" i="160"/>
  <c r="I119" i="160"/>
  <c r="I196" i="160"/>
  <c r="I107" i="169"/>
  <c r="I119" i="169"/>
  <c r="I184" i="160"/>
  <c r="G531" i="165"/>
  <c r="H531" i="162"/>
  <c r="O525" i="162"/>
  <c r="O525" i="223" s="1"/>
  <c r="G525" i="215"/>
  <c r="G525" i="169"/>
  <c r="H484" i="223"/>
  <c r="J516" i="164"/>
  <c r="J518" i="164" s="1"/>
  <c r="G518" i="164"/>
  <c r="K486" i="223"/>
  <c r="H532" i="215"/>
  <c r="Q109" i="174"/>
  <c r="Q259" i="174"/>
  <c r="F200" i="172"/>
  <c r="I357" i="157"/>
  <c r="G503" i="213"/>
  <c r="R518" i="171"/>
  <c r="S516" i="171"/>
  <c r="S518" i="171" s="1"/>
  <c r="J534" i="159"/>
  <c r="K534" i="159" s="1"/>
  <c r="F534" i="160"/>
  <c r="L482" i="223"/>
  <c r="N105" i="160"/>
  <c r="F346" i="173"/>
  <c r="G346" i="158"/>
  <c r="N346" i="161"/>
  <c r="I348" i="157"/>
  <c r="R947" i="171"/>
  <c r="S947" i="171" s="1"/>
  <c r="F497" i="214"/>
  <c r="N503" i="162"/>
  <c r="M198" i="161"/>
  <c r="H198" i="161"/>
  <c r="P482" i="223"/>
  <c r="N533" i="161"/>
  <c r="K489" i="211"/>
  <c r="R934" i="171"/>
  <c r="R470" i="169"/>
  <c r="S469" i="169"/>
  <c r="S470" i="169" s="1"/>
  <c r="Q532" i="155"/>
  <c r="I532" i="170"/>
  <c r="H296" i="9"/>
  <c r="H307" i="9"/>
  <c r="H319" i="9"/>
  <c r="H344" i="9"/>
  <c r="H360" i="9"/>
  <c r="H292" i="9"/>
  <c r="H304" i="9"/>
  <c r="H293" i="9"/>
  <c r="H305" i="9"/>
  <c r="H340" i="9"/>
  <c r="H358" i="9"/>
  <c r="H309" i="9"/>
  <c r="H318" i="9"/>
  <c r="H366" i="9"/>
  <c r="H321" i="9"/>
  <c r="H341" i="9"/>
  <c r="H403" i="9"/>
  <c r="H320" i="9"/>
  <c r="H365" i="9"/>
  <c r="H597" i="9"/>
  <c r="H359" i="9"/>
  <c r="H356" i="9"/>
  <c r="H295" i="9"/>
  <c r="H354" i="9"/>
  <c r="H596" i="9"/>
  <c r="H300" i="9"/>
  <c r="H652" i="9"/>
  <c r="H694" i="9"/>
  <c r="H308" i="9"/>
  <c r="H704" i="9"/>
  <c r="G988" i="9"/>
  <c r="H988" i="9"/>
  <c r="H989" i="9" s="1"/>
  <c r="H761" i="9" s="1"/>
  <c r="H299" i="9"/>
  <c r="H402" i="9"/>
  <c r="H695" i="9"/>
  <c r="F695" i="158" s="1"/>
  <c r="K489" i="213"/>
  <c r="N532" i="155"/>
  <c r="K182" i="159"/>
  <c r="K259" i="159" s="1"/>
  <c r="K477" i="216"/>
  <c r="J521" i="164"/>
  <c r="J522" i="164" s="1"/>
  <c r="G522" i="164"/>
  <c r="P484" i="223"/>
  <c r="J497" i="211"/>
  <c r="J503" i="211" s="1"/>
  <c r="G503" i="211"/>
  <c r="L486" i="223"/>
  <c r="G195" i="155"/>
  <c r="P272" i="171"/>
  <c r="K479" i="213"/>
  <c r="H197" i="174"/>
  <c r="H274" i="174" s="1"/>
  <c r="P197" i="174"/>
  <c r="P274" i="174" s="1"/>
  <c r="I197" i="174"/>
  <c r="I274" i="174" s="1"/>
  <c r="Q197" i="174"/>
  <c r="Q274" i="174" s="1"/>
  <c r="J197" i="174"/>
  <c r="J274" i="174" s="1"/>
  <c r="N197" i="174"/>
  <c r="L197" i="174"/>
  <c r="L198" i="174" s="1"/>
  <c r="M197" i="174"/>
  <c r="M198" i="174" s="1"/>
  <c r="O197" i="174"/>
  <c r="O198" i="174" s="1"/>
  <c r="K197" i="174"/>
  <c r="K198" i="174" s="1"/>
  <c r="I347" i="157"/>
  <c r="K532" i="160"/>
  <c r="H107" i="167"/>
  <c r="H261" i="167" s="1"/>
  <c r="J261" i="155"/>
  <c r="H107" i="211"/>
  <c r="H261" i="211" s="1"/>
  <c r="K261" i="155"/>
  <c r="N351" i="161"/>
  <c r="H196" i="165"/>
  <c r="H273" i="165" s="1"/>
  <c r="G196" i="155"/>
  <c r="P476" i="223"/>
  <c r="G339" i="174"/>
  <c r="M535" i="174"/>
  <c r="N535" i="174"/>
  <c r="O535" i="174"/>
  <c r="K535" i="174"/>
  <c r="H535" i="174"/>
  <c r="I535" i="174"/>
  <c r="Q535" i="174"/>
  <c r="P535" i="174"/>
  <c r="L535" i="174"/>
  <c r="J535" i="174"/>
  <c r="J604" i="173"/>
  <c r="F527" i="223"/>
  <c r="N527" i="169"/>
  <c r="J946" i="169"/>
  <c r="O527" i="169"/>
  <c r="K946" i="169"/>
  <c r="H527" i="169"/>
  <c r="P527" i="169"/>
  <c r="L946" i="169"/>
  <c r="L527" i="169"/>
  <c r="H946" i="169"/>
  <c r="P946" i="169"/>
  <c r="K527" i="169"/>
  <c r="G946" i="169"/>
  <c r="M527" i="169"/>
  <c r="I946" i="169"/>
  <c r="Q527" i="169"/>
  <c r="M946" i="169"/>
  <c r="I527" i="169"/>
  <c r="N946" i="169"/>
  <c r="O946" i="169"/>
  <c r="Q946" i="169"/>
  <c r="J527" i="169"/>
  <c r="I107" i="215"/>
  <c r="I261" i="215" s="1"/>
  <c r="O261" i="170"/>
  <c r="L497" i="223"/>
  <c r="L503" i="223" s="1"/>
  <c r="J373" i="9"/>
  <c r="F373" i="157"/>
  <c r="G183" i="155"/>
  <c r="F117" i="223"/>
  <c r="N117" i="169"/>
  <c r="O117" i="169"/>
  <c r="H117" i="169"/>
  <c r="P117" i="169"/>
  <c r="L117" i="169"/>
  <c r="M117" i="169"/>
  <c r="I117" i="169"/>
  <c r="J117" i="169"/>
  <c r="K117" i="169"/>
  <c r="Q117" i="169"/>
  <c r="O536" i="173"/>
  <c r="N349" i="173"/>
  <c r="J349" i="173"/>
  <c r="S532" i="173"/>
  <c r="N313" i="161"/>
  <c r="O311" i="161"/>
  <c r="I541" i="161"/>
  <c r="J953" i="159"/>
  <c r="K953" i="159" s="1"/>
  <c r="G120" i="159"/>
  <c r="G412" i="159"/>
  <c r="G108" i="159"/>
  <c r="G657" i="159"/>
  <c r="G261" i="174"/>
  <c r="R107" i="174"/>
  <c r="K271" i="159"/>
  <c r="F497" i="216"/>
  <c r="P503" i="162"/>
  <c r="G540" i="158"/>
  <c r="H532" i="216"/>
  <c r="G604" i="157"/>
  <c r="J604" i="157" s="1"/>
  <c r="K604" i="157" s="1"/>
  <c r="Q259" i="173"/>
  <c r="P259" i="161"/>
  <c r="K469" i="211"/>
  <c r="K470" i="211" s="1"/>
  <c r="F470" i="211"/>
  <c r="J542" i="159"/>
  <c r="K542" i="159" s="1"/>
  <c r="F542" i="160"/>
  <c r="I477" i="223"/>
  <c r="H33" i="9"/>
  <c r="H772" i="9"/>
  <c r="G868" i="9"/>
  <c r="H883" i="9"/>
  <c r="F868" i="158"/>
  <c r="K521" i="167"/>
  <c r="K522" i="167" s="1"/>
  <c r="F522" i="167"/>
  <c r="N603" i="161"/>
  <c r="F522" i="217"/>
  <c r="K521" i="217"/>
  <c r="K522" i="217" s="1"/>
  <c r="K489" i="217"/>
  <c r="O271" i="161"/>
  <c r="J271" i="161"/>
  <c r="H534" i="157"/>
  <c r="J602" i="159"/>
  <c r="K602" i="159" s="1"/>
  <c r="F602" i="160"/>
  <c r="K477" i="223"/>
  <c r="F756" i="162"/>
  <c r="F758" i="162" s="1"/>
  <c r="F766" i="162" s="1"/>
  <c r="F23" i="162"/>
  <c r="H479" i="223"/>
  <c r="N259" i="172"/>
  <c r="F424" i="158"/>
  <c r="N657" i="170"/>
  <c r="N604" i="170"/>
  <c r="R119" i="174"/>
  <c r="G273" i="174"/>
  <c r="N475" i="162"/>
  <c r="G475" i="214"/>
  <c r="N492" i="169"/>
  <c r="N936" i="169" s="1"/>
  <c r="N528" i="169" s="1"/>
  <c r="O531" i="162"/>
  <c r="F531" i="215" s="1"/>
  <c r="G531" i="215"/>
  <c r="J531" i="215" s="1"/>
  <c r="N185" i="174"/>
  <c r="N262" i="174" s="1"/>
  <c r="O185" i="174"/>
  <c r="O186" i="174" s="1"/>
  <c r="H185" i="174"/>
  <c r="H262" i="174" s="1"/>
  <c r="P185" i="174"/>
  <c r="P186" i="174" s="1"/>
  <c r="L185" i="174"/>
  <c r="M185" i="174"/>
  <c r="M262" i="174" s="1"/>
  <c r="I185" i="174"/>
  <c r="I262" i="174" s="1"/>
  <c r="J185" i="174"/>
  <c r="J186" i="174" s="1"/>
  <c r="K185" i="174"/>
  <c r="K186" i="174" s="1"/>
  <c r="Q185" i="174"/>
  <c r="H18" i="158"/>
  <c r="H615" i="158"/>
  <c r="O352" i="161"/>
  <c r="K350" i="173"/>
  <c r="L350" i="173"/>
  <c r="M350" i="173"/>
  <c r="I350" i="173"/>
  <c r="Q350" i="173"/>
  <c r="J350" i="173"/>
  <c r="P350" i="173"/>
  <c r="N350" i="173"/>
  <c r="O350" i="173"/>
  <c r="H350" i="173"/>
  <c r="Q261" i="155"/>
  <c r="H107" i="217"/>
  <c r="H261" i="217" s="1"/>
  <c r="L339" i="161"/>
  <c r="N339" i="161"/>
  <c r="J339" i="161"/>
  <c r="O339" i="161"/>
  <c r="P339" i="161"/>
  <c r="Q339" i="161"/>
  <c r="K339" i="161"/>
  <c r="M339" i="161"/>
  <c r="H339" i="161"/>
  <c r="I339" i="161"/>
  <c r="G118" i="174"/>
  <c r="L546" i="173"/>
  <c r="M546" i="173"/>
  <c r="N546" i="173"/>
  <c r="J546" i="173"/>
  <c r="K546" i="173"/>
  <c r="Q546" i="173"/>
  <c r="O546" i="173"/>
  <c r="P546" i="173"/>
  <c r="H546" i="173"/>
  <c r="I546" i="173"/>
  <c r="F13" i="157"/>
  <c r="R496" i="223"/>
  <c r="S496" i="223" s="1"/>
  <c r="F106" i="223"/>
  <c r="N106" i="169"/>
  <c r="O106" i="169"/>
  <c r="H106" i="169"/>
  <c r="P106" i="169"/>
  <c r="L106" i="169"/>
  <c r="J106" i="169"/>
  <c r="K106" i="169"/>
  <c r="M106" i="169"/>
  <c r="I106" i="169"/>
  <c r="Q106" i="169"/>
  <c r="H277" i="159"/>
  <c r="H908" i="159"/>
  <c r="I657" i="170"/>
  <c r="I604" i="170"/>
  <c r="H398" i="158"/>
  <c r="H399" i="158" s="1"/>
  <c r="F395" i="172"/>
  <c r="P271" i="174"/>
  <c r="P121" i="174"/>
  <c r="J271" i="173"/>
  <c r="H475" i="162"/>
  <c r="H475" i="223" s="1"/>
  <c r="G475" i="165"/>
  <c r="H492" i="169"/>
  <c r="H936" i="169" s="1"/>
  <c r="H528" i="169" s="1"/>
  <c r="M475" i="162"/>
  <c r="M475" i="223" s="1"/>
  <c r="G475" i="213"/>
  <c r="M492" i="169"/>
  <c r="M936" i="169" s="1"/>
  <c r="M528" i="169" s="1"/>
  <c r="M119" i="160"/>
  <c r="M107" i="160"/>
  <c r="M196" i="160"/>
  <c r="M184" i="160"/>
  <c r="M119" i="169"/>
  <c r="M107" i="169"/>
  <c r="F123" i="174"/>
  <c r="K895" i="174"/>
  <c r="L895" i="174"/>
  <c r="M895" i="174"/>
  <c r="I895" i="174"/>
  <c r="Q895" i="174"/>
  <c r="O895" i="174"/>
  <c r="P895" i="174"/>
  <c r="N895" i="174"/>
  <c r="J895" i="174"/>
  <c r="H895" i="174"/>
  <c r="I894" i="9"/>
  <c r="I374" i="9" s="1"/>
  <c r="K486" i="216"/>
  <c r="J533" i="159"/>
  <c r="F533" i="160"/>
  <c r="H107" i="166"/>
  <c r="H261" i="166" s="1"/>
  <c r="I261" i="155"/>
  <c r="L657" i="161"/>
  <c r="L658" i="161" s="1"/>
  <c r="F658" i="161"/>
  <c r="M657" i="161"/>
  <c r="M658" i="161" s="1"/>
  <c r="N657" i="161"/>
  <c r="N658" i="161" s="1"/>
  <c r="J657" i="161"/>
  <c r="K657" i="161"/>
  <c r="K658" i="161" s="1"/>
  <c r="O657" i="161"/>
  <c r="O658" i="161" s="1"/>
  <c r="P657" i="161"/>
  <c r="P658" i="161" s="1"/>
  <c r="H657" i="161"/>
  <c r="H658" i="161" s="1"/>
  <c r="I657" i="161"/>
  <c r="I658" i="161" s="1"/>
  <c r="Q657" i="161"/>
  <c r="Q658" i="161" s="1"/>
  <c r="N479" i="223"/>
  <c r="M476" i="223"/>
  <c r="N259" i="173"/>
  <c r="K259" i="161"/>
  <c r="K271" i="161"/>
  <c r="H259" i="172"/>
  <c r="O355" i="161"/>
  <c r="Q186" i="172"/>
  <c r="K489" i="167"/>
  <c r="N106" i="170"/>
  <c r="O106" i="170"/>
  <c r="H106" i="170"/>
  <c r="P106" i="170"/>
  <c r="L106" i="170"/>
  <c r="Q106" i="170"/>
  <c r="F260" i="170"/>
  <c r="K106" i="170"/>
  <c r="J106" i="170"/>
  <c r="I106" i="170"/>
  <c r="M106" i="170"/>
  <c r="R495" i="223"/>
  <c r="W936" i="161"/>
  <c r="S936" i="161"/>
  <c r="O475" i="162"/>
  <c r="O475" i="223" s="1"/>
  <c r="G475" i="215"/>
  <c r="O492" i="169"/>
  <c r="O936" i="169" s="1"/>
  <c r="O528" i="169" s="1"/>
  <c r="G525" i="213"/>
  <c r="M525" i="162"/>
  <c r="K469" i="166"/>
  <c r="K470" i="166" s="1"/>
  <c r="F470" i="166"/>
  <c r="H119" i="211"/>
  <c r="H273" i="211" s="1"/>
  <c r="K273" i="155"/>
  <c r="G119" i="155"/>
  <c r="F262" i="174"/>
  <c r="G106" i="173"/>
  <c r="H107" i="213"/>
  <c r="H261" i="213" s="1"/>
  <c r="M261" i="155"/>
  <c r="H311" i="174"/>
  <c r="P311" i="174"/>
  <c r="I311" i="174"/>
  <c r="Q311" i="174"/>
  <c r="J311" i="174"/>
  <c r="N311" i="174"/>
  <c r="O311" i="174"/>
  <c r="M311" i="174"/>
  <c r="K311" i="174"/>
  <c r="L311" i="174"/>
  <c r="G105" i="173"/>
  <c r="J985" i="9"/>
  <c r="K985" i="9" s="1"/>
  <c r="Q477" i="223"/>
  <c r="K484" i="213"/>
  <c r="O259" i="172"/>
  <c r="H261" i="171"/>
  <c r="O604" i="170"/>
  <c r="O657" i="170"/>
  <c r="I538" i="157"/>
  <c r="J355" i="159"/>
  <c r="K355" i="159" s="1"/>
  <c r="F355" i="160"/>
  <c r="F518" i="214"/>
  <c r="K516" i="214"/>
  <c r="K518" i="214" s="1"/>
  <c r="P271" i="173"/>
  <c r="O540" i="161"/>
  <c r="G475" i="211"/>
  <c r="K475" i="162"/>
  <c r="K492" i="169"/>
  <c r="K936" i="169" s="1"/>
  <c r="K528" i="169" s="1"/>
  <c r="J532" i="171"/>
  <c r="Q525" i="162"/>
  <c r="Q525" i="223" s="1"/>
  <c r="G525" i="217"/>
  <c r="K516" i="166"/>
  <c r="K518" i="166" s="1"/>
  <c r="F518" i="166"/>
  <c r="K476" i="215"/>
  <c r="K479" i="216"/>
  <c r="O346" i="161"/>
  <c r="K484" i="212"/>
  <c r="K486" i="217"/>
  <c r="P261" i="155"/>
  <c r="H107" i="216"/>
  <c r="H261" i="216" s="1"/>
  <c r="F518" i="212"/>
  <c r="K516" i="212"/>
  <c r="K518" i="212" s="1"/>
  <c r="R936" i="170"/>
  <c r="S936" i="170" s="1"/>
  <c r="F118" i="223"/>
  <c r="H118" i="169"/>
  <c r="P118" i="169"/>
  <c r="I118" i="169"/>
  <c r="Q118" i="169"/>
  <c r="J118" i="169"/>
  <c r="N118" i="169"/>
  <c r="O118" i="169"/>
  <c r="L118" i="169"/>
  <c r="M118" i="169"/>
  <c r="K118" i="169"/>
  <c r="K451" i="166"/>
  <c r="K453" i="166" s="1"/>
  <c r="K459" i="166" s="1"/>
  <c r="F453" i="166"/>
  <c r="F459" i="166" s="1"/>
  <c r="H271" i="161"/>
  <c r="O185" i="161"/>
  <c r="O537" i="161"/>
  <c r="L108" i="172"/>
  <c r="M108" i="172"/>
  <c r="N108" i="172"/>
  <c r="J108" i="172"/>
  <c r="J262" i="172" s="1"/>
  <c r="F262" i="172"/>
  <c r="F263" i="172" s="1"/>
  <c r="P108" i="172"/>
  <c r="P262" i="172" s="1"/>
  <c r="Q108" i="172"/>
  <c r="Q262" i="172" s="1"/>
  <c r="H108" i="172"/>
  <c r="I108" i="172"/>
  <c r="K108" i="172"/>
  <c r="K262" i="172" s="1"/>
  <c r="O108" i="172"/>
  <c r="O262" i="172" s="1"/>
  <c r="H186" i="172"/>
  <c r="O352" i="173"/>
  <c r="H352" i="173"/>
  <c r="P352" i="173"/>
  <c r="I352" i="173"/>
  <c r="Q352" i="173"/>
  <c r="M352" i="173"/>
  <c r="N352" i="173"/>
  <c r="J352" i="173"/>
  <c r="K352" i="173"/>
  <c r="L352" i="173"/>
  <c r="J194" i="157"/>
  <c r="F194" i="169"/>
  <c r="F271" i="169" s="1"/>
  <c r="H525" i="164"/>
  <c r="R525" i="155"/>
  <c r="H532" i="170"/>
  <c r="I475" i="164"/>
  <c r="I492" i="164" s="1"/>
  <c r="R475" i="170"/>
  <c r="G492" i="170"/>
  <c r="L357" i="174"/>
  <c r="M357" i="174"/>
  <c r="N357" i="174"/>
  <c r="J357" i="174"/>
  <c r="H357" i="174"/>
  <c r="I357" i="174"/>
  <c r="K357" i="174"/>
  <c r="O357" i="174"/>
  <c r="P357" i="174"/>
  <c r="Q357" i="174"/>
  <c r="K121" i="174"/>
  <c r="K271" i="174"/>
  <c r="M121" i="174"/>
  <c r="M271" i="174"/>
  <c r="R936" i="160"/>
  <c r="K186" i="161"/>
  <c r="J186" i="161"/>
  <c r="K521" i="215"/>
  <c r="K522" i="215" s="1"/>
  <c r="F522" i="215"/>
  <c r="I197" i="161"/>
  <c r="J313" i="159"/>
  <c r="K313" i="159" s="1"/>
  <c r="F313" i="160"/>
  <c r="O349" i="161"/>
  <c r="J545" i="173"/>
  <c r="F352" i="160"/>
  <c r="J352" i="159"/>
  <c r="K352" i="159" s="1"/>
  <c r="P271" i="172"/>
  <c r="J537" i="173"/>
  <c r="Q532" i="170"/>
  <c r="L349" i="174"/>
  <c r="M349" i="174"/>
  <c r="N349" i="174"/>
  <c r="J349" i="174"/>
  <c r="H349" i="174"/>
  <c r="I349" i="174"/>
  <c r="K349" i="174"/>
  <c r="Q349" i="174"/>
  <c r="O349" i="174"/>
  <c r="P349" i="174"/>
  <c r="G120" i="174"/>
  <c r="H574" i="158"/>
  <c r="F575" i="158"/>
  <c r="P475" i="162"/>
  <c r="P475" i="223" s="1"/>
  <c r="G475" i="216"/>
  <c r="P492" i="169"/>
  <c r="P936" i="169" s="1"/>
  <c r="P528" i="169" s="1"/>
  <c r="J531" i="162"/>
  <c r="F531" i="167" s="1"/>
  <c r="G531" i="167"/>
  <c r="J531" i="167" s="1"/>
  <c r="G531" i="166"/>
  <c r="J531" i="166" s="1"/>
  <c r="I531" i="162"/>
  <c r="O196" i="160"/>
  <c r="O119" i="160"/>
  <c r="O107" i="160"/>
  <c r="O107" i="169"/>
  <c r="O184" i="160"/>
  <c r="O119" i="169"/>
  <c r="H944" i="169"/>
  <c r="J944" i="169"/>
  <c r="G525" i="211"/>
  <c r="K525" i="162"/>
  <c r="K525" i="223" s="1"/>
  <c r="J497" i="167"/>
  <c r="J503" i="167" s="1"/>
  <c r="G503" i="167"/>
  <c r="K194" i="155"/>
  <c r="L194" i="155"/>
  <c r="M194" i="155"/>
  <c r="I194" i="155"/>
  <c r="Q194" i="155"/>
  <c r="H194" i="155"/>
  <c r="J194" i="155"/>
  <c r="N194" i="155"/>
  <c r="O194" i="155"/>
  <c r="P194" i="155"/>
  <c r="I532" i="155"/>
  <c r="I109" i="174"/>
  <c r="I259" i="174"/>
  <c r="J109" i="174"/>
  <c r="J259" i="174"/>
  <c r="P532" i="170"/>
  <c r="K198" i="172"/>
  <c r="N198" i="172"/>
  <c r="F197" i="173"/>
  <c r="I198" i="158"/>
  <c r="G197" i="158"/>
  <c r="N534" i="174"/>
  <c r="H534" i="174"/>
  <c r="P534" i="174"/>
  <c r="L534" i="174"/>
  <c r="I534" i="174"/>
  <c r="J534" i="174"/>
  <c r="Q534" i="174"/>
  <c r="M534" i="174"/>
  <c r="K534" i="174"/>
  <c r="O534" i="174"/>
  <c r="G482" i="162"/>
  <c r="G482" i="223" s="1"/>
  <c r="G482" i="164"/>
  <c r="J482" i="164" s="1"/>
  <c r="R482" i="169"/>
  <c r="S482" i="169" s="1"/>
  <c r="H272" i="161"/>
  <c r="K451" i="215"/>
  <c r="K453" i="215" s="1"/>
  <c r="K459" i="215" s="1"/>
  <c r="F453" i="215"/>
  <c r="F459" i="215" s="1"/>
  <c r="P105" i="160"/>
  <c r="F758" i="9"/>
  <c r="F766" i="9" s="1"/>
  <c r="G194" i="161"/>
  <c r="L198" i="161"/>
  <c r="J536" i="159"/>
  <c r="K536" i="159" s="1"/>
  <c r="F536" i="160"/>
  <c r="H532" i="217"/>
  <c r="I195" i="165"/>
  <c r="H532" i="214"/>
  <c r="J182" i="160"/>
  <c r="K182" i="160"/>
  <c r="L182" i="160"/>
  <c r="H182" i="160"/>
  <c r="H259" i="160" s="1"/>
  <c r="P182" i="160"/>
  <c r="I182" i="160"/>
  <c r="M182" i="160"/>
  <c r="N182" i="160"/>
  <c r="Q182" i="160"/>
  <c r="O182" i="160"/>
  <c r="O536" i="161"/>
  <c r="I536" i="161"/>
  <c r="H108" i="161"/>
  <c r="H262" i="161" s="1"/>
  <c r="P108" i="161"/>
  <c r="I108" i="161"/>
  <c r="Q108" i="161"/>
  <c r="J108" i="161"/>
  <c r="F262" i="161"/>
  <c r="F263" i="161" s="1"/>
  <c r="N108" i="161"/>
  <c r="O108" i="161"/>
  <c r="K108" i="161"/>
  <c r="L108" i="161"/>
  <c r="L262" i="161" s="1"/>
  <c r="M108" i="161"/>
  <c r="M262" i="161" s="1"/>
  <c r="G522" i="223"/>
  <c r="R521" i="223"/>
  <c r="K503" i="223"/>
  <c r="I531" i="164"/>
  <c r="R531" i="170"/>
  <c r="S531" i="170" s="1"/>
  <c r="H194" i="170"/>
  <c r="P194" i="170"/>
  <c r="I194" i="170"/>
  <c r="Q194" i="170"/>
  <c r="J194" i="170"/>
  <c r="N194" i="170"/>
  <c r="M194" i="170"/>
  <c r="L194" i="170"/>
  <c r="O194" i="170"/>
  <c r="K194" i="170"/>
  <c r="G118" i="171"/>
  <c r="I532" i="215"/>
  <c r="J537" i="159"/>
  <c r="K537" i="159" s="1"/>
  <c r="F537" i="160"/>
  <c r="I352" i="157"/>
  <c r="F352" i="170" s="1"/>
  <c r="F105" i="223"/>
  <c r="L105" i="169"/>
  <c r="M105" i="169"/>
  <c r="N105" i="169"/>
  <c r="J105" i="169"/>
  <c r="H105" i="169"/>
  <c r="I105" i="169"/>
  <c r="K105" i="169"/>
  <c r="O105" i="169"/>
  <c r="P105" i="169"/>
  <c r="Q105" i="169"/>
  <c r="H107" i="165"/>
  <c r="H261" i="155"/>
  <c r="O604" i="173"/>
  <c r="R948" i="160"/>
  <c r="S948" i="160" s="1"/>
  <c r="K451" i="165"/>
  <c r="K453" i="165" s="1"/>
  <c r="K459" i="165" s="1"/>
  <c r="F453" i="165"/>
  <c r="F459" i="165" s="1"/>
  <c r="I107" i="212"/>
  <c r="I261" i="212" s="1"/>
  <c r="L261" i="170"/>
  <c r="I107" i="217"/>
  <c r="I261" i="217" s="1"/>
  <c r="Q261" i="170"/>
  <c r="H184" i="169"/>
  <c r="K516" i="167"/>
  <c r="K518" i="167" s="1"/>
  <c r="F518" i="167"/>
  <c r="G261" i="173"/>
  <c r="R107" i="173"/>
  <c r="K117" i="157"/>
  <c r="R532" i="174"/>
  <c r="S525" i="174"/>
  <c r="S532" i="174" s="1"/>
  <c r="G503" i="162"/>
  <c r="R532" i="173"/>
  <c r="O353" i="161"/>
  <c r="I313" i="161"/>
  <c r="G547" i="159"/>
  <c r="G106" i="174"/>
  <c r="L259" i="173"/>
  <c r="I259" i="173"/>
  <c r="M259" i="161"/>
  <c r="H259" i="161"/>
  <c r="K542" i="174"/>
  <c r="L542" i="174"/>
  <c r="M542" i="174"/>
  <c r="I542" i="174"/>
  <c r="Q542" i="174"/>
  <c r="O542" i="174"/>
  <c r="P542" i="174"/>
  <c r="H542" i="174"/>
  <c r="J542" i="174"/>
  <c r="N542" i="174"/>
  <c r="K469" i="213"/>
  <c r="K470" i="213" s="1"/>
  <c r="F470" i="213"/>
  <c r="N534" i="161"/>
  <c r="Q534" i="161"/>
  <c r="G532" i="172"/>
  <c r="G484" i="164"/>
  <c r="J484" i="164" s="1"/>
  <c r="G484" i="162"/>
  <c r="R484" i="169"/>
  <c r="S484" i="169" s="1"/>
  <c r="N535" i="173"/>
  <c r="O533" i="173"/>
  <c r="P271" i="161"/>
  <c r="F121" i="161"/>
  <c r="G182" i="174"/>
  <c r="K602" i="174"/>
  <c r="L602" i="174"/>
  <c r="M602" i="174"/>
  <c r="I602" i="174"/>
  <c r="Q602" i="174"/>
  <c r="O602" i="174"/>
  <c r="P602" i="174"/>
  <c r="N602" i="174"/>
  <c r="J602" i="174"/>
  <c r="H602" i="174"/>
  <c r="I549" i="159"/>
  <c r="I954" i="159"/>
  <c r="M503" i="162"/>
  <c r="I313" i="157"/>
  <c r="F518" i="216"/>
  <c r="K516" i="216"/>
  <c r="K518" i="216" s="1"/>
  <c r="J259" i="172"/>
  <c r="J353" i="158"/>
  <c r="K353" i="158" s="1"/>
  <c r="F353" i="171"/>
  <c r="G424" i="9"/>
  <c r="G907" i="9"/>
  <c r="J951" i="157"/>
  <c r="K951" i="157" s="1"/>
  <c r="O951" i="157"/>
  <c r="L345" i="174"/>
  <c r="M345" i="174"/>
  <c r="N345" i="174"/>
  <c r="J345" i="174"/>
  <c r="P345" i="174"/>
  <c r="Q345" i="174"/>
  <c r="K345" i="174"/>
  <c r="I345" i="174"/>
  <c r="O345" i="174"/>
  <c r="H345" i="174"/>
  <c r="M186" i="161"/>
  <c r="K469" i="215"/>
  <c r="K470" i="215" s="1"/>
  <c r="F470" i="215"/>
  <c r="I912" i="159"/>
  <c r="G475" i="169"/>
  <c r="F108" i="173"/>
  <c r="I262" i="158"/>
  <c r="I263" i="158" s="1"/>
  <c r="I905" i="158" s="1"/>
  <c r="I298" i="158" s="1"/>
  <c r="F298" i="173" s="1"/>
  <c r="I109" i="158"/>
  <c r="J601" i="159"/>
  <c r="G605" i="159"/>
  <c r="F601" i="160"/>
  <c r="F549" i="157"/>
  <c r="H949" i="160"/>
  <c r="I107" i="216"/>
  <c r="I261" i="216" s="1"/>
  <c r="P261" i="170"/>
  <c r="S495" i="162"/>
  <c r="W939" i="169"/>
  <c r="S939" i="169"/>
  <c r="I259" i="161"/>
  <c r="O534" i="161"/>
  <c r="J947" i="157"/>
  <c r="K947" i="157" s="1"/>
  <c r="O947" i="157"/>
  <c r="N350" i="174"/>
  <c r="O350" i="174"/>
  <c r="H350" i="174"/>
  <c r="P350" i="174"/>
  <c r="L350" i="174"/>
  <c r="J350" i="174"/>
  <c r="K350" i="174"/>
  <c r="M350" i="174"/>
  <c r="Q350" i="174"/>
  <c r="I350" i="174"/>
  <c r="P259" i="172"/>
  <c r="N539" i="173"/>
  <c r="O539" i="173"/>
  <c r="H539" i="173"/>
  <c r="P539" i="173"/>
  <c r="L539" i="173"/>
  <c r="M539" i="173"/>
  <c r="Q539" i="173"/>
  <c r="I539" i="173"/>
  <c r="J539" i="173"/>
  <c r="K539" i="173"/>
  <c r="L271" i="173"/>
  <c r="K538" i="174"/>
  <c r="L538" i="174"/>
  <c r="M538" i="174"/>
  <c r="I538" i="174"/>
  <c r="Q538" i="174"/>
  <c r="J538" i="174"/>
  <c r="N538" i="174"/>
  <c r="O538" i="174"/>
  <c r="H538" i="174"/>
  <c r="P538" i="174"/>
  <c r="H259" i="174"/>
  <c r="H109" i="174"/>
  <c r="J546" i="159"/>
  <c r="K546" i="159" s="1"/>
  <c r="F546" i="160"/>
  <c r="G470" i="223"/>
  <c r="R469" i="223"/>
  <c r="I547" i="158"/>
  <c r="H107" i="215"/>
  <c r="H261" i="215" s="1"/>
  <c r="O261" i="155"/>
  <c r="I107" i="165"/>
  <c r="I261" i="165" s="1"/>
  <c r="H261" i="170"/>
  <c r="J311" i="159"/>
  <c r="K311" i="159" s="1"/>
  <c r="F311" i="160"/>
  <c r="O313" i="161"/>
  <c r="Q259" i="161"/>
  <c r="K451" i="216"/>
  <c r="K453" i="216" s="1"/>
  <c r="K459" i="216" s="1"/>
  <c r="F453" i="216"/>
  <c r="F459" i="216" s="1"/>
  <c r="Q530" i="223"/>
  <c r="L271" i="161"/>
  <c r="K479" i="223"/>
  <c r="O271" i="174"/>
  <c r="O121" i="174"/>
  <c r="H186" i="161"/>
  <c r="H271" i="173"/>
  <c r="O357" i="161"/>
  <c r="L475" i="162"/>
  <c r="L475" i="223" s="1"/>
  <c r="G475" i="212"/>
  <c r="L492" i="169"/>
  <c r="L936" i="169" s="1"/>
  <c r="L528" i="169" s="1"/>
  <c r="P119" i="160"/>
  <c r="P196" i="160"/>
  <c r="P107" i="160"/>
  <c r="P107" i="169"/>
  <c r="P184" i="160"/>
  <c r="G184" i="216" s="1"/>
  <c r="J184" i="216" s="1"/>
  <c r="P119" i="169"/>
  <c r="N196" i="160"/>
  <c r="N107" i="160"/>
  <c r="N119" i="160"/>
  <c r="N184" i="160"/>
  <c r="G184" i="214" s="1"/>
  <c r="J184" i="214" s="1"/>
  <c r="N119" i="169"/>
  <c r="N107" i="169"/>
  <c r="H486" i="223"/>
  <c r="L109" i="174"/>
  <c r="L259" i="174"/>
  <c r="G12" i="9"/>
  <c r="G896" i="9"/>
  <c r="S934" i="172"/>
  <c r="W934" i="172"/>
  <c r="H497" i="223"/>
  <c r="H503" i="223" s="1"/>
  <c r="O544" i="161"/>
  <c r="R522" i="169"/>
  <c r="S521" i="169"/>
  <c r="S522" i="169" s="1"/>
  <c r="K469" i="167"/>
  <c r="K470" i="167" s="1"/>
  <c r="F470" i="167"/>
  <c r="L533" i="174"/>
  <c r="N533" i="174"/>
  <c r="J533" i="174"/>
  <c r="H533" i="174"/>
  <c r="I533" i="174"/>
  <c r="K533" i="174"/>
  <c r="Q533" i="174"/>
  <c r="M533" i="174"/>
  <c r="O533" i="174"/>
  <c r="P533" i="174"/>
  <c r="F547" i="174"/>
  <c r="H347" i="174"/>
  <c r="P347" i="174"/>
  <c r="I347" i="174"/>
  <c r="Q347" i="174"/>
  <c r="J347" i="174"/>
  <c r="N347" i="174"/>
  <c r="O347" i="174"/>
  <c r="M347" i="174"/>
  <c r="K347" i="174"/>
  <c r="L347" i="174"/>
  <c r="K484" i="217"/>
  <c r="O603" i="161"/>
  <c r="K489" i="215"/>
  <c r="K106" i="157"/>
  <c r="I541" i="174"/>
  <c r="Q541" i="174"/>
  <c r="J541" i="174"/>
  <c r="K541" i="174"/>
  <c r="O541" i="174"/>
  <c r="P541" i="174"/>
  <c r="M541" i="174"/>
  <c r="H541" i="174"/>
  <c r="L541" i="174"/>
  <c r="N541" i="174"/>
  <c r="J545" i="159"/>
  <c r="K545" i="159" s="1"/>
  <c r="F545" i="160"/>
  <c r="O347" i="161"/>
  <c r="G501" i="223"/>
  <c r="R501" i="223" s="1"/>
  <c r="S501" i="223" s="1"/>
  <c r="J271" i="174"/>
  <c r="J121" i="174"/>
  <c r="I120" i="157"/>
  <c r="O604" i="161"/>
  <c r="N531" i="162"/>
  <c r="F531" i="214" s="1"/>
  <c r="G531" i="214"/>
  <c r="J531" i="214" s="1"/>
  <c r="K497" i="213"/>
  <c r="K503" i="213" s="1"/>
  <c r="N259" i="174"/>
  <c r="N109" i="174"/>
  <c r="P529" i="162"/>
  <c r="F529" i="216" s="1"/>
  <c r="G529" i="216"/>
  <c r="J529" i="216" s="1"/>
  <c r="K486" i="167"/>
  <c r="K489" i="212"/>
  <c r="W935" i="160"/>
  <c r="S935" i="160"/>
  <c r="H544" i="173"/>
  <c r="P544" i="173"/>
  <c r="I544" i="173"/>
  <c r="Q544" i="173"/>
  <c r="J544" i="173"/>
  <c r="N544" i="173"/>
  <c r="M544" i="173"/>
  <c r="K544" i="173"/>
  <c r="L544" i="173"/>
  <c r="O544" i="173"/>
  <c r="K479" i="215"/>
  <c r="W935" i="155"/>
  <c r="S935" i="155"/>
  <c r="H657" i="173"/>
  <c r="P657" i="173"/>
  <c r="P658" i="173" s="1"/>
  <c r="I657" i="173"/>
  <c r="I658" i="173" s="1"/>
  <c r="Q657" i="173"/>
  <c r="Q658" i="173" s="1"/>
  <c r="J657" i="173"/>
  <c r="J658" i="173" s="1"/>
  <c r="N657" i="173"/>
  <c r="N658" i="173" s="1"/>
  <c r="M657" i="173"/>
  <c r="M658" i="173" s="1"/>
  <c r="O657" i="173"/>
  <c r="O658" i="173" s="1"/>
  <c r="K657" i="173"/>
  <c r="K658" i="173" s="1"/>
  <c r="L657" i="173"/>
  <c r="L658" i="173" s="1"/>
  <c r="F658" i="173"/>
  <c r="K469" i="212"/>
  <c r="K470" i="212" s="1"/>
  <c r="F470" i="212"/>
  <c r="G637" i="9"/>
  <c r="F637" i="158"/>
  <c r="O503" i="162"/>
  <c r="G182" i="172"/>
  <c r="H540" i="173"/>
  <c r="P540" i="173"/>
  <c r="I540" i="173"/>
  <c r="Q540" i="173"/>
  <c r="J540" i="173"/>
  <c r="N540" i="173"/>
  <c r="O540" i="173"/>
  <c r="L540" i="173"/>
  <c r="M540" i="173"/>
  <c r="K540" i="173"/>
  <c r="N120" i="172"/>
  <c r="N274" i="172" s="1"/>
  <c r="O120" i="172"/>
  <c r="H120" i="172"/>
  <c r="H274" i="172" s="1"/>
  <c r="P120" i="172"/>
  <c r="L120" i="172"/>
  <c r="L274" i="172" s="1"/>
  <c r="J120" i="172"/>
  <c r="F274" i="172"/>
  <c r="Q120" i="172"/>
  <c r="K120" i="172"/>
  <c r="K274" i="172" s="1"/>
  <c r="M120" i="172"/>
  <c r="M274" i="172" s="1"/>
  <c r="I120" i="172"/>
  <c r="I274" i="172" s="1"/>
  <c r="F345" i="160"/>
  <c r="J345" i="159"/>
  <c r="K345" i="159" s="1"/>
  <c r="L121" i="174"/>
  <c r="L271" i="174"/>
  <c r="I542" i="157"/>
  <c r="O539" i="161"/>
  <c r="J272" i="159"/>
  <c r="K118" i="159"/>
  <c r="K272" i="159" s="1"/>
  <c r="L313" i="174"/>
  <c r="M313" i="174"/>
  <c r="N313" i="174"/>
  <c r="J313" i="174"/>
  <c r="H313" i="174"/>
  <c r="I313" i="174"/>
  <c r="K313" i="174"/>
  <c r="Q313" i="174"/>
  <c r="O313" i="174"/>
  <c r="P313" i="174"/>
  <c r="F466" i="211"/>
  <c r="G936" i="155"/>
  <c r="R936" i="155" s="1"/>
  <c r="S936" i="155" s="1"/>
  <c r="H528" i="155"/>
  <c r="I546" i="161"/>
  <c r="H670" i="158"/>
  <c r="H769" i="158"/>
  <c r="H715" i="158"/>
  <c r="F24" i="172"/>
  <c r="I349" i="157"/>
  <c r="F349" i="170" s="1"/>
  <c r="N271" i="173"/>
  <c r="K271" i="173"/>
  <c r="J352" i="174"/>
  <c r="K352" i="174"/>
  <c r="L352" i="174"/>
  <c r="H352" i="174"/>
  <c r="P352" i="174"/>
  <c r="N352" i="174"/>
  <c r="O352" i="174"/>
  <c r="Q352" i="174"/>
  <c r="I352" i="174"/>
  <c r="M352" i="174"/>
  <c r="L271" i="172"/>
  <c r="H271" i="172"/>
  <c r="I540" i="161"/>
  <c r="I532" i="217"/>
  <c r="G475" i="166"/>
  <c r="I475" i="162"/>
  <c r="I492" i="169"/>
  <c r="I936" i="169" s="1"/>
  <c r="I528" i="169" s="1"/>
  <c r="J475" i="162"/>
  <c r="G475" i="167"/>
  <c r="J492" i="169"/>
  <c r="J936" i="169" s="1"/>
  <c r="J528" i="169" s="1"/>
  <c r="I311" i="157"/>
  <c r="F311" i="170" s="1"/>
  <c r="K196" i="160"/>
  <c r="K107" i="160"/>
  <c r="K119" i="160"/>
  <c r="K119" i="169"/>
  <c r="K107" i="169"/>
  <c r="K184" i="160"/>
  <c r="R950" i="169"/>
  <c r="S950" i="169" s="1"/>
  <c r="N525" i="162"/>
  <c r="G525" i="214"/>
  <c r="F532" i="169"/>
  <c r="L944" i="169"/>
  <c r="G544" i="158"/>
  <c r="G118" i="173"/>
  <c r="R453" i="160"/>
  <c r="R459" i="160" s="1"/>
  <c r="S451" i="160"/>
  <c r="S453" i="160" s="1"/>
  <c r="S459" i="160" s="1"/>
  <c r="H532" i="166"/>
  <c r="K476" i="223"/>
  <c r="G105" i="174"/>
  <c r="I532" i="216"/>
  <c r="J198" i="172"/>
  <c r="J185" i="159"/>
  <c r="F185" i="160"/>
  <c r="F186" i="160" s="1"/>
  <c r="I539" i="157"/>
  <c r="M486" i="223"/>
  <c r="O536" i="174"/>
  <c r="H536" i="174"/>
  <c r="P536" i="174"/>
  <c r="I536" i="174"/>
  <c r="Q536" i="174"/>
  <c r="M536" i="174"/>
  <c r="J536" i="174"/>
  <c r="K536" i="174"/>
  <c r="N536" i="174"/>
  <c r="L536" i="174"/>
  <c r="I345" i="161"/>
  <c r="R469" i="162"/>
  <c r="F469" i="164"/>
  <c r="G470" i="162"/>
  <c r="K451" i="214"/>
  <c r="K453" i="214" s="1"/>
  <c r="K459" i="214" s="1"/>
  <c r="F453" i="214"/>
  <c r="F459" i="214" s="1"/>
  <c r="R947" i="170"/>
  <c r="S947" i="170" s="1"/>
  <c r="G186" i="159"/>
  <c r="H306" i="9"/>
  <c r="H312" i="9"/>
  <c r="H644" i="9"/>
  <c r="F347" i="173"/>
  <c r="G347" i="158"/>
  <c r="K497" i="217"/>
  <c r="K503" i="217" s="1"/>
  <c r="O532" i="170"/>
  <c r="G479" i="164"/>
  <c r="J479" i="164" s="1"/>
  <c r="G479" i="162"/>
  <c r="G479" i="223" s="1"/>
  <c r="R479" i="169"/>
  <c r="S479" i="169" s="1"/>
  <c r="I537" i="174"/>
  <c r="Q537" i="174"/>
  <c r="J537" i="174"/>
  <c r="K537" i="174"/>
  <c r="O537" i="174"/>
  <c r="H537" i="174"/>
  <c r="L537" i="174"/>
  <c r="M537" i="174"/>
  <c r="N537" i="174"/>
  <c r="P537" i="174"/>
  <c r="G645" i="9"/>
  <c r="G648" i="9"/>
  <c r="J952" i="9"/>
  <c r="K952" i="9" s="1"/>
  <c r="G503" i="217"/>
  <c r="K118" i="155"/>
  <c r="L118" i="155"/>
  <c r="M118" i="155"/>
  <c r="I118" i="155"/>
  <c r="Q118" i="155"/>
  <c r="F272" i="155"/>
  <c r="P118" i="155"/>
  <c r="N118" i="155"/>
  <c r="H118" i="155"/>
  <c r="J118" i="155"/>
  <c r="O118" i="155"/>
  <c r="I107" i="211"/>
  <c r="I261" i="211" s="1"/>
  <c r="K261" i="170"/>
  <c r="I107" i="166"/>
  <c r="I261" i="166" s="1"/>
  <c r="I261" i="170"/>
  <c r="I184" i="169"/>
  <c r="O184" i="169"/>
  <c r="I545" i="157"/>
  <c r="I601" i="157"/>
  <c r="N545" i="161"/>
  <c r="M532" i="170"/>
  <c r="K477" i="212"/>
  <c r="N311" i="161"/>
  <c r="J339" i="159"/>
  <c r="F339" i="160"/>
  <c r="K484" i="214"/>
  <c r="K486" i="214"/>
  <c r="F503" i="213"/>
  <c r="K259" i="173"/>
  <c r="P259" i="173"/>
  <c r="W939" i="171"/>
  <c r="S939" i="171"/>
  <c r="G105" i="161"/>
  <c r="L259" i="161"/>
  <c r="I601" i="172"/>
  <c r="I605" i="172" s="1"/>
  <c r="Q601" i="172"/>
  <c r="Q605" i="172" s="1"/>
  <c r="J601" i="172"/>
  <c r="J605" i="172" s="1"/>
  <c r="K601" i="172"/>
  <c r="K605" i="172" s="1"/>
  <c r="O601" i="172"/>
  <c r="O605" i="172" s="1"/>
  <c r="P601" i="172"/>
  <c r="P605" i="172" s="1"/>
  <c r="L601" i="172"/>
  <c r="L605" i="172" s="1"/>
  <c r="H601" i="172"/>
  <c r="M601" i="172"/>
  <c r="M605" i="172" s="1"/>
  <c r="N601" i="172"/>
  <c r="N605" i="172" s="1"/>
  <c r="F605" i="172"/>
  <c r="K271" i="158"/>
  <c r="J346" i="159"/>
  <c r="K346" i="159" s="1"/>
  <c r="F346" i="160"/>
  <c r="K182" i="158"/>
  <c r="K482" i="167"/>
  <c r="J183" i="157"/>
  <c r="K183" i="157" s="1"/>
  <c r="F183" i="169"/>
  <c r="K477" i="213"/>
  <c r="H273" i="214"/>
  <c r="R945" i="171"/>
  <c r="S945" i="171" s="1"/>
  <c r="K516" i="165"/>
  <c r="K518" i="165" s="1"/>
  <c r="F518" i="165"/>
  <c r="I534" i="161"/>
  <c r="I538" i="161"/>
  <c r="I541" i="157"/>
  <c r="F541" i="170" s="1"/>
  <c r="R496" i="162"/>
  <c r="S496" i="162" s="1"/>
  <c r="F496" i="164"/>
  <c r="P273" i="171"/>
  <c r="G117" i="161"/>
  <c r="N271" i="161"/>
  <c r="I605" i="158"/>
  <c r="J350" i="159"/>
  <c r="K350" i="159" s="1"/>
  <c r="F350" i="160"/>
  <c r="K482" i="166"/>
  <c r="R196" i="172"/>
  <c r="G273" i="172"/>
  <c r="R475" i="155"/>
  <c r="H475" i="164"/>
  <c r="H492" i="164" s="1"/>
  <c r="G492" i="155"/>
  <c r="N601" i="161"/>
  <c r="F605" i="161"/>
  <c r="O601" i="161"/>
  <c r="H601" i="161"/>
  <c r="H605" i="161" s="1"/>
  <c r="P601" i="161"/>
  <c r="P605" i="161" s="1"/>
  <c r="L601" i="161"/>
  <c r="L605" i="161" s="1"/>
  <c r="I601" i="161"/>
  <c r="J601" i="161"/>
  <c r="J605" i="161" s="1"/>
  <c r="M601" i="161"/>
  <c r="M605" i="161" s="1"/>
  <c r="K601" i="161"/>
  <c r="K605" i="161" s="1"/>
  <c r="Q601" i="161"/>
  <c r="L259" i="172"/>
  <c r="K482" i="215"/>
  <c r="G543" i="170"/>
  <c r="I353" i="173"/>
  <c r="Q353" i="173"/>
  <c r="J353" i="173"/>
  <c r="K353" i="173"/>
  <c r="O353" i="173"/>
  <c r="P353" i="173"/>
  <c r="H353" i="173"/>
  <c r="M353" i="173"/>
  <c r="N353" i="173"/>
  <c r="L353" i="173"/>
  <c r="I906" i="9"/>
  <c r="I578" i="9" s="1"/>
  <c r="K339" i="158"/>
  <c r="M604" i="170"/>
  <c r="I604" i="213" s="1"/>
  <c r="M657" i="170"/>
  <c r="Q657" i="170"/>
  <c r="R486" i="162"/>
  <c r="S486" i="162" s="1"/>
  <c r="F486" i="164"/>
  <c r="J483" i="223" l="1"/>
  <c r="G483" i="162"/>
  <c r="G483" i="223" s="1"/>
  <c r="L604" i="170"/>
  <c r="F345" i="171"/>
  <c r="K345" i="171" s="1"/>
  <c r="L536" i="170"/>
  <c r="L535" i="170"/>
  <c r="L345" i="170"/>
  <c r="K657" i="170"/>
  <c r="I657" i="211" s="1"/>
  <c r="I658" i="211" s="1"/>
  <c r="H657" i="170"/>
  <c r="J349" i="158"/>
  <c r="K349" i="158" s="1"/>
  <c r="I345" i="212"/>
  <c r="H544" i="170"/>
  <c r="I544" i="165" s="1"/>
  <c r="W934" i="169"/>
  <c r="H197" i="170"/>
  <c r="H536" i="170"/>
  <c r="I536" i="165" s="1"/>
  <c r="R525" i="170"/>
  <c r="S525" i="170" s="1"/>
  <c r="Q351" i="170"/>
  <c r="I351" i="217" s="1"/>
  <c r="P346" i="170"/>
  <c r="R951" i="170"/>
  <c r="S951" i="170" s="1"/>
  <c r="J478" i="223"/>
  <c r="J604" i="170"/>
  <c r="P604" i="170"/>
  <c r="J537" i="170"/>
  <c r="I537" i="167" s="1"/>
  <c r="R483" i="223"/>
  <c r="S483" i="223" s="1"/>
  <c r="K536" i="170"/>
  <c r="I536" i="211" s="1"/>
  <c r="M536" i="170"/>
  <c r="O536" i="170"/>
  <c r="I536" i="215" s="1"/>
  <c r="R483" i="162"/>
  <c r="S483" i="162" s="1"/>
  <c r="J536" i="170"/>
  <c r="I536" i="167" s="1"/>
  <c r="P536" i="170"/>
  <c r="Q536" i="170"/>
  <c r="I536" i="217" s="1"/>
  <c r="F483" i="164"/>
  <c r="K483" i="164" s="1"/>
  <c r="Q478" i="223"/>
  <c r="Q492" i="223" s="1"/>
  <c r="L200" i="172"/>
  <c r="L13" i="172" s="1"/>
  <c r="K478" i="215"/>
  <c r="I182" i="169"/>
  <c r="I259" i="169" s="1"/>
  <c r="M351" i="170"/>
  <c r="I351" i="213" s="1"/>
  <c r="G543" i="165"/>
  <c r="J543" i="165" s="1"/>
  <c r="P182" i="169"/>
  <c r="P182" i="162" s="1"/>
  <c r="J182" i="169"/>
  <c r="J182" i="162" s="1"/>
  <c r="J182" i="223" s="1"/>
  <c r="F259" i="169"/>
  <c r="F313" i="171"/>
  <c r="Q339" i="173"/>
  <c r="M530" i="223"/>
  <c r="K657" i="158"/>
  <c r="K658" i="158" s="1"/>
  <c r="H530" i="223"/>
  <c r="K463" i="211"/>
  <c r="K466" i="211" s="1"/>
  <c r="K182" i="157"/>
  <c r="K259" i="157" s="1"/>
  <c r="F466" i="212"/>
  <c r="H870" i="159"/>
  <c r="I271" i="171"/>
  <c r="N351" i="170"/>
  <c r="I351" i="214" s="1"/>
  <c r="M339" i="173"/>
  <c r="I339" i="173"/>
  <c r="Q182" i="169"/>
  <c r="G182" i="217" s="1"/>
  <c r="H182" i="169"/>
  <c r="G182" i="165" s="1"/>
  <c r="F182" i="223"/>
  <c r="F259" i="223" s="1"/>
  <c r="P339" i="173"/>
  <c r="O182" i="169"/>
  <c r="G182" i="215" s="1"/>
  <c r="L182" i="169"/>
  <c r="L259" i="169" s="1"/>
  <c r="I351" i="170"/>
  <c r="I351" i="166" s="1"/>
  <c r="H351" i="170"/>
  <c r="I351" i="165" s="1"/>
  <c r="J339" i="173"/>
  <c r="M182" i="169"/>
  <c r="M182" i="162" s="1"/>
  <c r="M182" i="223" s="1"/>
  <c r="N182" i="169"/>
  <c r="G182" i="214" s="1"/>
  <c r="N339" i="173"/>
  <c r="L339" i="173"/>
  <c r="J541" i="158"/>
  <c r="K541" i="158" s="1"/>
  <c r="F772" i="159"/>
  <c r="H339" i="173"/>
  <c r="H700" i="159"/>
  <c r="F700" i="174" s="1"/>
  <c r="F885" i="159"/>
  <c r="F701" i="159"/>
  <c r="O339" i="173"/>
  <c r="L395" i="174"/>
  <c r="L398" i="174" s="1"/>
  <c r="L399" i="174" s="1"/>
  <c r="G657" i="174"/>
  <c r="G658" i="174" s="1"/>
  <c r="I700" i="159"/>
  <c r="F700" i="161" s="1"/>
  <c r="M186" i="174"/>
  <c r="M200" i="174" s="1"/>
  <c r="M13" i="174" s="1"/>
  <c r="J395" i="174"/>
  <c r="J398" i="174" s="1"/>
  <c r="J399" i="174" s="1"/>
  <c r="K395" i="174"/>
  <c r="K398" i="174" s="1"/>
  <c r="K399" i="174" s="1"/>
  <c r="P260" i="160"/>
  <c r="K463" i="165"/>
  <c r="K466" i="165" s="1"/>
  <c r="K478" i="165"/>
  <c r="K463" i="217"/>
  <c r="K466" i="217" s="1"/>
  <c r="J121" i="158"/>
  <c r="J535" i="158"/>
  <c r="K535" i="158" s="1"/>
  <c r="L530" i="223"/>
  <c r="I601" i="173"/>
  <c r="L601" i="173"/>
  <c r="O601" i="173"/>
  <c r="J259" i="171"/>
  <c r="J601" i="173"/>
  <c r="F542" i="171"/>
  <c r="L542" i="171" s="1"/>
  <c r="Q543" i="162"/>
  <c r="F543" i="217" s="1"/>
  <c r="K543" i="217" s="1"/>
  <c r="L260" i="160"/>
  <c r="K463" i="167"/>
  <c r="K466" i="167" s="1"/>
  <c r="P530" i="223"/>
  <c r="F478" i="211"/>
  <c r="K478" i="211" s="1"/>
  <c r="K463" i="214"/>
  <c r="K466" i="214" s="1"/>
  <c r="G530" i="164"/>
  <c r="J530" i="164" s="1"/>
  <c r="R488" i="223"/>
  <c r="S488" i="223" s="1"/>
  <c r="W935" i="169"/>
  <c r="R481" i="223"/>
  <c r="S481" i="223" s="1"/>
  <c r="J915" i="174"/>
  <c r="F481" i="164"/>
  <c r="K481" i="164" s="1"/>
  <c r="R481" i="162"/>
  <c r="S481" i="162" s="1"/>
  <c r="I535" i="212"/>
  <c r="J545" i="158"/>
  <c r="K545" i="158" s="1"/>
  <c r="K915" i="174"/>
  <c r="I395" i="174"/>
  <c r="I398" i="174" s="1"/>
  <c r="I399" i="174" s="1"/>
  <c r="N915" i="174"/>
  <c r="F534" i="171"/>
  <c r="O534" i="171" s="1"/>
  <c r="J109" i="158"/>
  <c r="F412" i="170"/>
  <c r="H412" i="170" s="1"/>
  <c r="P271" i="171"/>
  <c r="L271" i="171"/>
  <c r="N395" i="174"/>
  <c r="N398" i="174" s="1"/>
  <c r="N399" i="174" s="1"/>
  <c r="M915" i="174"/>
  <c r="P915" i="174"/>
  <c r="G123" i="158"/>
  <c r="G895" i="158" s="1"/>
  <c r="O915" i="174"/>
  <c r="H915" i="174"/>
  <c r="Q915" i="174"/>
  <c r="I915" i="174"/>
  <c r="F120" i="169"/>
  <c r="F121" i="169" s="1"/>
  <c r="Q537" i="170"/>
  <c r="I537" i="217" s="1"/>
  <c r="J544" i="170"/>
  <c r="I544" i="167" s="1"/>
  <c r="R463" i="223"/>
  <c r="R466" i="223" s="1"/>
  <c r="R463" i="162"/>
  <c r="S463" i="162" s="1"/>
  <c r="S466" i="162" s="1"/>
  <c r="K544" i="170"/>
  <c r="I544" i="211" s="1"/>
  <c r="O544" i="170"/>
  <c r="I544" i="215" s="1"/>
  <c r="N601" i="173"/>
  <c r="G543" i="211"/>
  <c r="J543" i="211" s="1"/>
  <c r="K543" i="211" s="1"/>
  <c r="G466" i="162"/>
  <c r="I604" i="211"/>
  <c r="I544" i="170"/>
  <c r="I544" i="166" s="1"/>
  <c r="N544" i="170"/>
  <c r="I544" i="214" s="1"/>
  <c r="Q544" i="170"/>
  <c r="I544" i="217" s="1"/>
  <c r="G543" i="166"/>
  <c r="J543" i="166" s="1"/>
  <c r="K543" i="166" s="1"/>
  <c r="O530" i="223"/>
  <c r="F602" i="171"/>
  <c r="M602" i="171" s="1"/>
  <c r="L544" i="170"/>
  <c r="I544" i="212" s="1"/>
  <c r="H897" i="159"/>
  <c r="H373" i="159" s="1"/>
  <c r="F373" i="174" s="1"/>
  <c r="G106" i="160"/>
  <c r="R106" i="160" s="1"/>
  <c r="G466" i="223"/>
  <c r="M544" i="170"/>
  <c r="I544" i="213" s="1"/>
  <c r="G530" i="162"/>
  <c r="G530" i="223" s="1"/>
  <c r="F357" i="171"/>
  <c r="P357" i="171" s="1"/>
  <c r="P544" i="170"/>
  <c r="I544" i="216" s="1"/>
  <c r="K123" i="9"/>
  <c r="F463" i="164"/>
  <c r="K463" i="164" s="1"/>
  <c r="K466" i="164" s="1"/>
  <c r="K478" i="216"/>
  <c r="R491" i="162"/>
  <c r="S491" i="162" s="1"/>
  <c r="H615" i="161"/>
  <c r="R478" i="169"/>
  <c r="S478" i="169" s="1"/>
  <c r="F352" i="171"/>
  <c r="H352" i="171" s="1"/>
  <c r="K346" i="170"/>
  <c r="P351" i="170"/>
  <c r="I351" i="216" s="1"/>
  <c r="M395" i="174"/>
  <c r="M398" i="174" s="1"/>
  <c r="M399" i="174" s="1"/>
  <c r="P272" i="160"/>
  <c r="G478" i="162"/>
  <c r="G478" i="223" s="1"/>
  <c r="G183" i="171"/>
  <c r="R183" i="171" s="1"/>
  <c r="S183" i="171" s="1"/>
  <c r="N530" i="223"/>
  <c r="K351" i="170"/>
  <c r="I351" i="211" s="1"/>
  <c r="P395" i="174"/>
  <c r="P398" i="174" s="1"/>
  <c r="P399" i="174" s="1"/>
  <c r="K412" i="158"/>
  <c r="K414" i="158" s="1"/>
  <c r="G412" i="174"/>
  <c r="R412" i="174" s="1"/>
  <c r="O271" i="171"/>
  <c r="O260" i="160"/>
  <c r="Q260" i="160"/>
  <c r="I260" i="160"/>
  <c r="O351" i="170"/>
  <c r="I351" i="215" s="1"/>
  <c r="J351" i="170"/>
  <c r="I351" i="167" s="1"/>
  <c r="O395" i="174"/>
  <c r="O398" i="174" s="1"/>
  <c r="O399" i="174" s="1"/>
  <c r="M543" i="162"/>
  <c r="F543" i="213" s="1"/>
  <c r="K543" i="213" s="1"/>
  <c r="K260" i="160"/>
  <c r="L351" i="170"/>
  <c r="I351" i="212" s="1"/>
  <c r="Q395" i="174"/>
  <c r="Q398" i="174" s="1"/>
  <c r="Q399" i="174" s="1"/>
  <c r="G491" i="223"/>
  <c r="R491" i="223" s="1"/>
  <c r="S491" i="223" s="1"/>
  <c r="M185" i="170"/>
  <c r="M186" i="170" s="1"/>
  <c r="G489" i="223"/>
  <c r="R489" i="223" s="1"/>
  <c r="S489" i="223" s="1"/>
  <c r="M601" i="173"/>
  <c r="K601" i="173"/>
  <c r="F123" i="171"/>
  <c r="F12" i="171" s="1"/>
  <c r="N260" i="160"/>
  <c r="N271" i="171"/>
  <c r="F536" i="171"/>
  <c r="K536" i="171" s="1"/>
  <c r="K185" i="170"/>
  <c r="K186" i="170" s="1"/>
  <c r="F488" i="164"/>
  <c r="K488" i="164" s="1"/>
  <c r="F489" i="164"/>
  <c r="K489" i="164" s="1"/>
  <c r="Q601" i="173"/>
  <c r="O185" i="170"/>
  <c r="O186" i="170" s="1"/>
  <c r="F605" i="173"/>
  <c r="R488" i="162"/>
  <c r="S488" i="162" s="1"/>
  <c r="F186" i="170"/>
  <c r="I273" i="164"/>
  <c r="F351" i="171"/>
  <c r="P351" i="171" s="1"/>
  <c r="I603" i="170"/>
  <c r="P601" i="173"/>
  <c r="H375" i="158"/>
  <c r="J185" i="170"/>
  <c r="J186" i="170" s="1"/>
  <c r="S463" i="169"/>
  <c r="S466" i="169" s="1"/>
  <c r="I604" i="212"/>
  <c r="M478" i="223"/>
  <c r="M492" i="223" s="1"/>
  <c r="F538" i="171"/>
  <c r="I538" i="171" s="1"/>
  <c r="G543" i="215"/>
  <c r="J543" i="215" s="1"/>
  <c r="N185" i="170"/>
  <c r="N186" i="170" s="1"/>
  <c r="J533" i="158"/>
  <c r="K533" i="158" s="1"/>
  <c r="H271" i="171"/>
  <c r="N346" i="170"/>
  <c r="H346" i="170"/>
  <c r="Q603" i="170"/>
  <c r="K274" i="174"/>
  <c r="K275" i="174" s="1"/>
  <c r="L346" i="170"/>
  <c r="O346" i="170"/>
  <c r="M603" i="170"/>
  <c r="J197" i="170"/>
  <c r="J198" i="170" s="1"/>
  <c r="Q346" i="170"/>
  <c r="K275" i="161"/>
  <c r="J543" i="162"/>
  <c r="F543" i="167" s="1"/>
  <c r="K543" i="167" s="1"/>
  <c r="Q18" i="172"/>
  <c r="F478" i="214"/>
  <c r="K478" i="214" s="1"/>
  <c r="M350" i="155"/>
  <c r="H350" i="213" s="1"/>
  <c r="G194" i="171"/>
  <c r="R194" i="171" s="1"/>
  <c r="K603" i="170"/>
  <c r="L200" i="161"/>
  <c r="L13" i="161" s="1"/>
  <c r="M346" i="170"/>
  <c r="P271" i="160"/>
  <c r="I200" i="172"/>
  <c r="I13" i="172" s="1"/>
  <c r="G346" i="157"/>
  <c r="J346" i="157" s="1"/>
  <c r="K346" i="157" s="1"/>
  <c r="L603" i="170"/>
  <c r="K463" i="213"/>
  <c r="K466" i="213" s="1"/>
  <c r="I197" i="170"/>
  <c r="I198" i="170" s="1"/>
  <c r="I346" i="170"/>
  <c r="K121" i="161"/>
  <c r="K896" i="161" s="1"/>
  <c r="R273" i="170"/>
  <c r="S273" i="170" s="1"/>
  <c r="I536" i="213"/>
  <c r="G543" i="214"/>
  <c r="J543" i="214" s="1"/>
  <c r="K543" i="214" s="1"/>
  <c r="J346" i="170"/>
  <c r="N603" i="170"/>
  <c r="I536" i="212"/>
  <c r="K259" i="171"/>
  <c r="G105" i="171"/>
  <c r="R105" i="171" s="1"/>
  <c r="S105" i="171" s="1"/>
  <c r="P537" i="170"/>
  <c r="I537" i="216" s="1"/>
  <c r="M274" i="174"/>
  <c r="M275" i="174" s="1"/>
  <c r="K531" i="217"/>
  <c r="J18" i="161"/>
  <c r="K497" i="167"/>
  <c r="K503" i="167" s="1"/>
  <c r="F108" i="155"/>
  <c r="J108" i="155" s="1"/>
  <c r="H185" i="170"/>
  <c r="H186" i="170" s="1"/>
  <c r="L185" i="170"/>
  <c r="L186" i="170" s="1"/>
  <c r="L274" i="174"/>
  <c r="L275" i="174" s="1"/>
  <c r="H658" i="157"/>
  <c r="F311" i="171"/>
  <c r="L311" i="171" s="1"/>
  <c r="P259" i="171"/>
  <c r="R503" i="169"/>
  <c r="M200" i="172"/>
  <c r="M13" i="172" s="1"/>
  <c r="G544" i="157"/>
  <c r="J544" i="157" s="1"/>
  <c r="K544" i="157" s="1"/>
  <c r="F412" i="155"/>
  <c r="L412" i="155" s="1"/>
  <c r="J954" i="161"/>
  <c r="J260" i="157"/>
  <c r="I536" i="216"/>
  <c r="J271" i="171"/>
  <c r="O197" i="170"/>
  <c r="O198" i="170" s="1"/>
  <c r="H353" i="170"/>
  <c r="I353" i="165" s="1"/>
  <c r="L259" i="160"/>
  <c r="I185" i="170"/>
  <c r="I186" i="170" s="1"/>
  <c r="H345" i="170"/>
  <c r="I345" i="165" s="1"/>
  <c r="K535" i="170"/>
  <c r="I535" i="211" s="1"/>
  <c r="H259" i="171"/>
  <c r="I899" i="159"/>
  <c r="F604" i="171"/>
  <c r="Q604" i="171" s="1"/>
  <c r="K353" i="170"/>
  <c r="I353" i="211" s="1"/>
  <c r="N200" i="172"/>
  <c r="N13" i="172" s="1"/>
  <c r="Q185" i="170"/>
  <c r="Q186" i="170" s="1"/>
  <c r="K345" i="170"/>
  <c r="I345" i="211" s="1"/>
  <c r="I186" i="157"/>
  <c r="O353" i="170"/>
  <c r="I353" i="215" s="1"/>
  <c r="I604" i="216"/>
  <c r="K200" i="172"/>
  <c r="K13" i="172" s="1"/>
  <c r="O345" i="170"/>
  <c r="I345" i="215" s="1"/>
  <c r="Q259" i="171"/>
  <c r="K412" i="171"/>
  <c r="K414" i="171" s="1"/>
  <c r="K120" i="171"/>
  <c r="K121" i="171" s="1"/>
  <c r="K894" i="171" s="1"/>
  <c r="K108" i="171"/>
  <c r="K109" i="171" s="1"/>
  <c r="K541" i="171"/>
  <c r="K339" i="171"/>
  <c r="K533" i="171"/>
  <c r="M657" i="171"/>
  <c r="M658" i="171" s="1"/>
  <c r="K601" i="171"/>
  <c r="F13" i="161"/>
  <c r="G543" i="212"/>
  <c r="J543" i="212" s="1"/>
  <c r="K543" i="212" s="1"/>
  <c r="M263" i="161"/>
  <c r="M907" i="161" s="1"/>
  <c r="O492" i="223"/>
  <c r="N259" i="171"/>
  <c r="F108" i="169"/>
  <c r="F109" i="169" s="1"/>
  <c r="P18" i="172"/>
  <c r="L345" i="155"/>
  <c r="H345" i="212" s="1"/>
  <c r="N605" i="161"/>
  <c r="N966" i="161" s="1"/>
  <c r="R526" i="155"/>
  <c r="S526" i="155" s="1"/>
  <c r="P262" i="174"/>
  <c r="P263" i="174" s="1"/>
  <c r="O109" i="172"/>
  <c r="K954" i="161"/>
  <c r="F537" i="171"/>
  <c r="O537" i="171" s="1"/>
  <c r="R107" i="170"/>
  <c r="R261" i="170" s="1"/>
  <c r="S261" i="170" s="1"/>
  <c r="J615" i="172"/>
  <c r="H271" i="160"/>
  <c r="M352" i="155"/>
  <c r="H352" i="213" s="1"/>
  <c r="I870" i="159"/>
  <c r="I33" i="159" s="1"/>
  <c r="G311" i="161"/>
  <c r="R311" i="161" s="1"/>
  <c r="S311" i="161" s="1"/>
  <c r="O262" i="174"/>
  <c r="O263" i="174" s="1"/>
  <c r="M545" i="155"/>
  <c r="H545" i="213" s="1"/>
  <c r="G536" i="157"/>
  <c r="F536" i="169" s="1"/>
  <c r="L259" i="171"/>
  <c r="H897" i="158"/>
  <c r="L273" i="160"/>
  <c r="I107" i="164"/>
  <c r="I261" i="164" s="1"/>
  <c r="N615" i="172"/>
  <c r="G183" i="160"/>
  <c r="R183" i="160" s="1"/>
  <c r="S183" i="160" s="1"/>
  <c r="F412" i="169"/>
  <c r="F414" i="169" s="1"/>
  <c r="J109" i="172"/>
  <c r="M540" i="155"/>
  <c r="H540" i="213" s="1"/>
  <c r="G545" i="173"/>
  <c r="R545" i="173" s="1"/>
  <c r="S545" i="173" s="1"/>
  <c r="J412" i="157"/>
  <c r="J414" i="157" s="1"/>
  <c r="M109" i="161"/>
  <c r="M895" i="161" s="1"/>
  <c r="M395" i="161" s="1"/>
  <c r="M398" i="161" s="1"/>
  <c r="M399" i="161" s="1"/>
  <c r="M912" i="161" s="1"/>
  <c r="G349" i="173"/>
  <c r="R349" i="173" s="1"/>
  <c r="S349" i="173" s="1"/>
  <c r="Q412" i="171"/>
  <c r="Q414" i="171" s="1"/>
  <c r="Q108" i="171"/>
  <c r="Q109" i="171" s="1"/>
  <c r="Q893" i="171" s="1"/>
  <c r="Q120" i="171"/>
  <c r="Q121" i="171" s="1"/>
  <c r="Q541" i="171"/>
  <c r="Q533" i="171"/>
  <c r="Q601" i="171"/>
  <c r="Q339" i="171"/>
  <c r="Q657" i="171"/>
  <c r="Q658" i="171" s="1"/>
  <c r="O412" i="171"/>
  <c r="O414" i="171" s="1"/>
  <c r="O533" i="171"/>
  <c r="J260" i="160"/>
  <c r="G546" i="161"/>
  <c r="R546" i="161" s="1"/>
  <c r="S546" i="161" s="1"/>
  <c r="M954" i="161"/>
  <c r="P353" i="170"/>
  <c r="I353" i="216" s="1"/>
  <c r="N353" i="170"/>
  <c r="I353" i="214" s="1"/>
  <c r="G543" i="169"/>
  <c r="G543" i="164" s="1"/>
  <c r="I604" i="214"/>
  <c r="M108" i="171"/>
  <c r="M109" i="171" s="1"/>
  <c r="R486" i="223"/>
  <c r="S486" i="223" s="1"/>
  <c r="L353" i="170"/>
  <c r="I353" i="212" s="1"/>
  <c r="M353" i="170"/>
  <c r="I353" i="213" s="1"/>
  <c r="P543" i="162"/>
  <c r="F543" i="216" s="1"/>
  <c r="K543" i="216" s="1"/>
  <c r="G503" i="164"/>
  <c r="H200" i="172"/>
  <c r="H13" i="172" s="1"/>
  <c r="M533" i="171"/>
  <c r="G532" i="170"/>
  <c r="M615" i="172"/>
  <c r="K615" i="161"/>
  <c r="Q200" i="161"/>
  <c r="Q13" i="161" s="1"/>
  <c r="G542" i="173"/>
  <c r="R542" i="173" s="1"/>
  <c r="S542" i="173" s="1"/>
  <c r="O200" i="172"/>
  <c r="O13" i="172" s="1"/>
  <c r="L536" i="155"/>
  <c r="H536" i="212" s="1"/>
  <c r="G347" i="174"/>
  <c r="R347" i="174" s="1"/>
  <c r="S347" i="174" s="1"/>
  <c r="G537" i="161"/>
  <c r="R537" i="161" s="1"/>
  <c r="S537" i="161" s="1"/>
  <c r="G534" i="174"/>
  <c r="R534" i="174" s="1"/>
  <c r="S534" i="174" s="1"/>
  <c r="H198" i="174"/>
  <c r="Q353" i="170"/>
  <c r="I353" i="217" s="1"/>
  <c r="H339" i="171"/>
  <c r="M120" i="171"/>
  <c r="M121" i="171" s="1"/>
  <c r="M894" i="171" s="1"/>
  <c r="M537" i="170"/>
  <c r="I537" i="213" s="1"/>
  <c r="I536" i="214"/>
  <c r="N200" i="161"/>
  <c r="N13" i="161" s="1"/>
  <c r="J657" i="157"/>
  <c r="J658" i="157" s="1"/>
  <c r="S547" i="172"/>
  <c r="S549" i="172" s="1"/>
  <c r="S615" i="172" s="1"/>
  <c r="H537" i="170"/>
  <c r="I537" i="165" s="1"/>
  <c r="I615" i="172"/>
  <c r="M339" i="171"/>
  <c r="H274" i="157"/>
  <c r="H275" i="157" s="1"/>
  <c r="H906" i="157" s="1"/>
  <c r="G345" i="161"/>
  <c r="R345" i="161" s="1"/>
  <c r="S345" i="161" s="1"/>
  <c r="H198" i="157"/>
  <c r="H200" i="157" s="1"/>
  <c r="H108" i="171"/>
  <c r="H109" i="171" s="1"/>
  <c r="H893" i="171" s="1"/>
  <c r="J262" i="174"/>
  <c r="J263" i="174" s="1"/>
  <c r="O274" i="174"/>
  <c r="O275" i="174" s="1"/>
  <c r="J353" i="170"/>
  <c r="I353" i="167" s="1"/>
  <c r="I186" i="174"/>
  <c r="F198" i="170"/>
  <c r="Q197" i="170"/>
  <c r="Q198" i="170" s="1"/>
  <c r="M601" i="171"/>
  <c r="I198" i="157"/>
  <c r="I261" i="160"/>
  <c r="G348" i="174"/>
  <c r="R348" i="174" s="1"/>
  <c r="S348" i="174" s="1"/>
  <c r="K537" i="170"/>
  <c r="I537" i="211" s="1"/>
  <c r="G535" i="161"/>
  <c r="R535" i="161" s="1"/>
  <c r="S535" i="161" s="1"/>
  <c r="M412" i="171"/>
  <c r="M414" i="171" s="1"/>
  <c r="K497" i="164"/>
  <c r="M615" i="161"/>
  <c r="K200" i="174"/>
  <c r="K13" i="174" s="1"/>
  <c r="G194" i="160"/>
  <c r="R194" i="160" s="1"/>
  <c r="I529" i="223"/>
  <c r="K486" i="164"/>
  <c r="H275" i="172"/>
  <c r="N123" i="174"/>
  <c r="N12" i="174" s="1"/>
  <c r="M541" i="171"/>
  <c r="H120" i="171"/>
  <c r="H121" i="171" s="1"/>
  <c r="J200" i="161"/>
  <c r="J13" i="161" s="1"/>
  <c r="G353" i="157"/>
  <c r="F353" i="169" s="1"/>
  <c r="K197" i="170"/>
  <c r="K198" i="170" s="1"/>
  <c r="J345" i="170"/>
  <c r="I345" i="167" s="1"/>
  <c r="L954" i="161"/>
  <c r="Q109" i="172"/>
  <c r="L537" i="170"/>
  <c r="I537" i="212" s="1"/>
  <c r="K272" i="157"/>
  <c r="N121" i="172"/>
  <c r="L540" i="155"/>
  <c r="H540" i="212" s="1"/>
  <c r="L350" i="155"/>
  <c r="H350" i="212" s="1"/>
  <c r="G118" i="169"/>
  <c r="Q262" i="161"/>
  <c r="Q263" i="161" s="1"/>
  <c r="Q907" i="161" s="1"/>
  <c r="H121" i="157"/>
  <c r="H894" i="157" s="1"/>
  <c r="G117" i="169"/>
  <c r="R117" i="169" s="1"/>
  <c r="G546" i="174"/>
  <c r="R546" i="174" s="1"/>
  <c r="S546" i="174" s="1"/>
  <c r="I195" i="164"/>
  <c r="F351" i="155"/>
  <c r="M351" i="155" s="1"/>
  <c r="H351" i="213" s="1"/>
  <c r="G351" i="157"/>
  <c r="J200" i="172"/>
  <c r="J13" i="172" s="1"/>
  <c r="N186" i="174"/>
  <c r="N263" i="174"/>
  <c r="J120" i="157"/>
  <c r="J121" i="157" s="1"/>
  <c r="S503" i="162"/>
  <c r="J603" i="170"/>
  <c r="I198" i="174"/>
  <c r="O339" i="171"/>
  <c r="O120" i="171"/>
  <c r="O121" i="171" s="1"/>
  <c r="O894" i="171" s="1"/>
  <c r="I200" i="158"/>
  <c r="I13" i="158" s="1"/>
  <c r="M197" i="170"/>
  <c r="M198" i="170" s="1"/>
  <c r="N197" i="170"/>
  <c r="N198" i="170" s="1"/>
  <c r="H601" i="171"/>
  <c r="I345" i="170"/>
  <c r="J535" i="170"/>
  <c r="I535" i="167" s="1"/>
  <c r="M197" i="155"/>
  <c r="H197" i="213" s="1"/>
  <c r="G545" i="174"/>
  <c r="R545" i="174" s="1"/>
  <c r="S545" i="174" s="1"/>
  <c r="F185" i="155"/>
  <c r="J185" i="155" s="1"/>
  <c r="H185" i="167" s="1"/>
  <c r="G185" i="157"/>
  <c r="J546" i="155"/>
  <c r="H546" i="167" s="1"/>
  <c r="I605" i="161"/>
  <c r="I966" i="161" s="1"/>
  <c r="H541" i="171"/>
  <c r="R482" i="223"/>
  <c r="S482" i="223" s="1"/>
  <c r="H262" i="157"/>
  <c r="H263" i="157" s="1"/>
  <c r="H905" i="157" s="1"/>
  <c r="H547" i="157"/>
  <c r="H549" i="157" s="1"/>
  <c r="H941" i="157" s="1"/>
  <c r="F120" i="155"/>
  <c r="M120" i="155" s="1"/>
  <c r="M121" i="155" s="1"/>
  <c r="G118" i="160"/>
  <c r="G272" i="160" s="1"/>
  <c r="G261" i="155"/>
  <c r="R479" i="223"/>
  <c r="S479" i="223" s="1"/>
  <c r="K531" i="214"/>
  <c r="P198" i="174"/>
  <c r="P200" i="174" s="1"/>
  <c r="P13" i="174" s="1"/>
  <c r="M536" i="155"/>
  <c r="H536" i="213" s="1"/>
  <c r="P263" i="172"/>
  <c r="H603" i="170"/>
  <c r="G537" i="173"/>
  <c r="R537" i="173" s="1"/>
  <c r="S537" i="173" s="1"/>
  <c r="G185" i="161"/>
  <c r="R185" i="161" s="1"/>
  <c r="S185" i="161" s="1"/>
  <c r="L197" i="170"/>
  <c r="Q345" i="170"/>
  <c r="I345" i="217" s="1"/>
  <c r="N345" i="170"/>
  <c r="I345" i="214" s="1"/>
  <c r="J121" i="161"/>
  <c r="J896" i="161" s="1"/>
  <c r="G541" i="161"/>
  <c r="R541" i="161" s="1"/>
  <c r="S541" i="161" s="1"/>
  <c r="H954" i="161"/>
  <c r="G339" i="157"/>
  <c r="F339" i="169" s="1"/>
  <c r="G603" i="157"/>
  <c r="F603" i="169" s="1"/>
  <c r="K529" i="213"/>
  <c r="H604" i="213"/>
  <c r="G538" i="173"/>
  <c r="R538" i="173" s="1"/>
  <c r="S538" i="173" s="1"/>
  <c r="G261" i="171"/>
  <c r="N529" i="223"/>
  <c r="L109" i="161"/>
  <c r="L895" i="161" s="1"/>
  <c r="L395" i="161" s="1"/>
  <c r="L398" i="161" s="1"/>
  <c r="L399" i="161" s="1"/>
  <c r="L912" i="161" s="1"/>
  <c r="G350" i="161"/>
  <c r="R350" i="161" s="1"/>
  <c r="S350" i="161" s="1"/>
  <c r="G346" i="174"/>
  <c r="R346" i="174" s="1"/>
  <c r="S346" i="174" s="1"/>
  <c r="I604" i="217"/>
  <c r="G540" i="157"/>
  <c r="J540" i="157" s="1"/>
  <c r="K540" i="157" s="1"/>
  <c r="G537" i="174"/>
  <c r="R537" i="174" s="1"/>
  <c r="S537" i="174" s="1"/>
  <c r="L543" i="223"/>
  <c r="G604" i="161"/>
  <c r="R604" i="161" s="1"/>
  <c r="S604" i="161" s="1"/>
  <c r="Q109" i="161"/>
  <c r="Q895" i="161" s="1"/>
  <c r="Q395" i="161" s="1"/>
  <c r="Q398" i="161" s="1"/>
  <c r="Q399" i="161" s="1"/>
  <c r="Q912" i="161" s="1"/>
  <c r="P109" i="172"/>
  <c r="P603" i="170"/>
  <c r="H605" i="157"/>
  <c r="H964" i="157" s="1"/>
  <c r="F657" i="169"/>
  <c r="F658" i="169" s="1"/>
  <c r="P197" i="170"/>
  <c r="P198" i="170" s="1"/>
  <c r="P345" i="170"/>
  <c r="I345" i="216" s="1"/>
  <c r="M345" i="170"/>
  <c r="I345" i="213" s="1"/>
  <c r="G352" i="161"/>
  <c r="R352" i="161" s="1"/>
  <c r="S352" i="161" s="1"/>
  <c r="H535" i="170"/>
  <c r="I535" i="165" s="1"/>
  <c r="I532" i="165"/>
  <c r="G313" i="173"/>
  <c r="R313" i="173" s="1"/>
  <c r="S313" i="173" s="1"/>
  <c r="G534" i="173"/>
  <c r="R534" i="173" s="1"/>
  <c r="S534" i="173" s="1"/>
  <c r="R107" i="155"/>
  <c r="S107" i="155" s="1"/>
  <c r="H615" i="172"/>
  <c r="L18" i="161"/>
  <c r="R503" i="162"/>
  <c r="L263" i="161"/>
  <c r="L907" i="161" s="1"/>
  <c r="I574" i="158"/>
  <c r="I575" i="158" s="1"/>
  <c r="I958" i="158" s="1"/>
  <c r="K200" i="161"/>
  <c r="K13" i="161" s="1"/>
  <c r="K531" i="215"/>
  <c r="O535" i="170"/>
  <c r="I535" i="215" s="1"/>
  <c r="G542" i="161"/>
  <c r="R542" i="161" s="1"/>
  <c r="S542" i="161" s="1"/>
  <c r="G533" i="161"/>
  <c r="R533" i="161" s="1"/>
  <c r="G345" i="157"/>
  <c r="F345" i="169" s="1"/>
  <c r="P200" i="172"/>
  <c r="P13" i="172" s="1"/>
  <c r="G197" i="157"/>
  <c r="F197" i="169" s="1"/>
  <c r="L108" i="171"/>
  <c r="L109" i="171" s="1"/>
  <c r="L657" i="171"/>
  <c r="L658" i="171" s="1"/>
  <c r="L120" i="171"/>
  <c r="L121" i="171" s="1"/>
  <c r="L894" i="171" s="1"/>
  <c r="L533" i="171"/>
  <c r="L541" i="171"/>
  <c r="L339" i="171"/>
  <c r="L412" i="171"/>
  <c r="L414" i="171" s="1"/>
  <c r="L601" i="171"/>
  <c r="I541" i="171"/>
  <c r="I533" i="171"/>
  <c r="I339" i="171"/>
  <c r="I108" i="171"/>
  <c r="I109" i="171" s="1"/>
  <c r="I893" i="171" s="1"/>
  <c r="Q532" i="169"/>
  <c r="Q951" i="169" s="1"/>
  <c r="Q197" i="160" s="1"/>
  <c r="Q198" i="160" s="1"/>
  <c r="N339" i="171"/>
  <c r="N657" i="171"/>
  <c r="N658" i="171" s="1"/>
  <c r="N533" i="171"/>
  <c r="N120" i="171"/>
  <c r="N121" i="171" s="1"/>
  <c r="N894" i="171" s="1"/>
  <c r="N601" i="171"/>
  <c r="N541" i="171"/>
  <c r="N108" i="171"/>
  <c r="N109" i="171" s="1"/>
  <c r="N412" i="171"/>
  <c r="N414" i="171" s="1"/>
  <c r="M602" i="155"/>
  <c r="H602" i="213" s="1"/>
  <c r="M546" i="155"/>
  <c r="H546" i="213" s="1"/>
  <c r="M603" i="155"/>
  <c r="H603" i="213" s="1"/>
  <c r="I604" i="166"/>
  <c r="G535" i="174"/>
  <c r="R535" i="174" s="1"/>
  <c r="S535" i="174" s="1"/>
  <c r="Q123" i="174"/>
  <c r="Q12" i="174" s="1"/>
  <c r="M349" i="155"/>
  <c r="H349" i="213" s="1"/>
  <c r="H657" i="171"/>
  <c r="H658" i="171" s="1"/>
  <c r="G539" i="174"/>
  <c r="R539" i="174" s="1"/>
  <c r="S539" i="174" s="1"/>
  <c r="G602" i="161"/>
  <c r="R602" i="161" s="1"/>
  <c r="S602" i="161" s="1"/>
  <c r="O108" i="171"/>
  <c r="O109" i="171" s="1"/>
  <c r="N531" i="223"/>
  <c r="G347" i="161"/>
  <c r="R347" i="161" s="1"/>
  <c r="S347" i="161" s="1"/>
  <c r="G536" i="161"/>
  <c r="R536" i="161" s="1"/>
  <c r="S536" i="161" s="1"/>
  <c r="M348" i="155"/>
  <c r="H348" i="213" s="1"/>
  <c r="G349" i="161"/>
  <c r="R349" i="161" s="1"/>
  <c r="S349" i="161" s="1"/>
  <c r="K543" i="223"/>
  <c r="L545" i="155"/>
  <c r="H545" i="212" s="1"/>
  <c r="P535" i="170"/>
  <c r="I535" i="216" s="1"/>
  <c r="R547" i="172"/>
  <c r="R549" i="172" s="1"/>
  <c r="R615" i="172" s="1"/>
  <c r="M532" i="169"/>
  <c r="M951" i="169" s="1"/>
  <c r="M355" i="155"/>
  <c r="H355" i="213" s="1"/>
  <c r="N274" i="161"/>
  <c r="N275" i="161" s="1"/>
  <c r="I537" i="170"/>
  <c r="I537" i="166" s="1"/>
  <c r="O657" i="171"/>
  <c r="O658" i="171" s="1"/>
  <c r="G348" i="161"/>
  <c r="R348" i="161" s="1"/>
  <c r="S348" i="161" s="1"/>
  <c r="M542" i="155"/>
  <c r="H542" i="213" s="1"/>
  <c r="G117" i="171"/>
  <c r="R117" i="171" s="1"/>
  <c r="S117" i="171" s="1"/>
  <c r="M538" i="155"/>
  <c r="H538" i="213" s="1"/>
  <c r="O186" i="161"/>
  <c r="O200" i="161" s="1"/>
  <c r="M313" i="155"/>
  <c r="H313" i="213" s="1"/>
  <c r="H275" i="174"/>
  <c r="N543" i="223"/>
  <c r="M529" i="223"/>
  <c r="G540" i="161"/>
  <c r="R540" i="161" s="1"/>
  <c r="S540" i="161" s="1"/>
  <c r="M541" i="155"/>
  <c r="H541" i="213" s="1"/>
  <c r="P954" i="161"/>
  <c r="G603" i="174"/>
  <c r="R603" i="174" s="1"/>
  <c r="S603" i="174" s="1"/>
  <c r="M311" i="155"/>
  <c r="H311" i="213" s="1"/>
  <c r="K529" i="211"/>
  <c r="P615" i="161"/>
  <c r="P529" i="223"/>
  <c r="G357" i="161"/>
  <c r="R357" i="161" s="1"/>
  <c r="S357" i="161" s="1"/>
  <c r="O541" i="171"/>
  <c r="G547" i="172"/>
  <c r="G549" i="172" s="1"/>
  <c r="G615" i="172" s="1"/>
  <c r="M347" i="155"/>
  <c r="H347" i="213" s="1"/>
  <c r="M357" i="155"/>
  <c r="H357" i="213" s="1"/>
  <c r="I123" i="174"/>
  <c r="I12" i="174" s="1"/>
  <c r="H275" i="161"/>
  <c r="O601" i="171"/>
  <c r="G546" i="173"/>
  <c r="R546" i="173" s="1"/>
  <c r="S546" i="173" s="1"/>
  <c r="N535" i="170"/>
  <c r="I535" i="214" s="1"/>
  <c r="O537" i="170"/>
  <c r="I537" i="215" s="1"/>
  <c r="G541" i="173"/>
  <c r="R541" i="173" s="1"/>
  <c r="S541" i="173" s="1"/>
  <c r="J272" i="157"/>
  <c r="M533" i="155"/>
  <c r="H533" i="213" s="1"/>
  <c r="P200" i="161"/>
  <c r="G272" i="172"/>
  <c r="K529" i="223"/>
  <c r="L18" i="172"/>
  <c r="K277" i="9"/>
  <c r="K424" i="9" s="1"/>
  <c r="M539" i="155"/>
  <c r="H539" i="213" s="1"/>
  <c r="Q263" i="172"/>
  <c r="Q273" i="160"/>
  <c r="J273" i="160"/>
  <c r="K529" i="216"/>
  <c r="G182" i="160"/>
  <c r="R182" i="160" s="1"/>
  <c r="P601" i="171"/>
  <c r="G120" i="161"/>
  <c r="R120" i="161" s="1"/>
  <c r="G117" i="155"/>
  <c r="H117" i="164" s="1"/>
  <c r="J906" i="9"/>
  <c r="K906" i="9" s="1"/>
  <c r="G352" i="157"/>
  <c r="F352" i="169" s="1"/>
  <c r="Q198" i="174"/>
  <c r="H121" i="172"/>
  <c r="P273" i="160"/>
  <c r="G345" i="174"/>
  <c r="R345" i="174" s="1"/>
  <c r="S345" i="174" s="1"/>
  <c r="Q547" i="161"/>
  <c r="Q549" i="161" s="1"/>
  <c r="Q943" i="161" s="1"/>
  <c r="H261" i="165"/>
  <c r="L347" i="155"/>
  <c r="H347" i="212" s="1"/>
  <c r="L357" i="155"/>
  <c r="H357" i="212" s="1"/>
  <c r="K531" i="167"/>
  <c r="G355" i="161"/>
  <c r="R355" i="161" s="1"/>
  <c r="S355" i="161" s="1"/>
  <c r="I535" i="170"/>
  <c r="I535" i="166" s="1"/>
  <c r="M535" i="170"/>
  <c r="I535" i="213" s="1"/>
  <c r="H533" i="171"/>
  <c r="G602" i="157"/>
  <c r="F602" i="169" s="1"/>
  <c r="G351" i="161"/>
  <c r="R351" i="161" s="1"/>
  <c r="S351" i="161" s="1"/>
  <c r="J531" i="165"/>
  <c r="N537" i="170"/>
  <c r="I537" i="214" s="1"/>
  <c r="G351" i="173"/>
  <c r="R351" i="173" s="1"/>
  <c r="S351" i="173" s="1"/>
  <c r="K262" i="174"/>
  <c r="K263" i="174" s="1"/>
  <c r="M346" i="155"/>
  <c r="H346" i="213" s="1"/>
  <c r="M544" i="155"/>
  <c r="H544" i="213" s="1"/>
  <c r="K529" i="215"/>
  <c r="O615" i="172"/>
  <c r="G537" i="157"/>
  <c r="G536" i="174"/>
  <c r="R536" i="174" s="1"/>
  <c r="S536" i="174" s="1"/>
  <c r="P121" i="161"/>
  <c r="P896" i="161" s="1"/>
  <c r="I273" i="160"/>
  <c r="M353" i="155"/>
  <c r="H353" i="213" s="1"/>
  <c r="M537" i="155"/>
  <c r="H537" i="213" s="1"/>
  <c r="Q605" i="161"/>
  <c r="Q966" i="161" s="1"/>
  <c r="P541" i="171"/>
  <c r="P275" i="161"/>
  <c r="H121" i="161"/>
  <c r="H896" i="161" s="1"/>
  <c r="G547" i="158"/>
  <c r="G952" i="158" s="1"/>
  <c r="G868" i="158" s="1"/>
  <c r="G602" i="173"/>
  <c r="R602" i="173" s="1"/>
  <c r="S602" i="173" s="1"/>
  <c r="G349" i="157"/>
  <c r="J349" i="157" s="1"/>
  <c r="K349" i="157" s="1"/>
  <c r="J313" i="155"/>
  <c r="H313" i="167" s="1"/>
  <c r="G355" i="174"/>
  <c r="R355" i="174" s="1"/>
  <c r="S355" i="174" s="1"/>
  <c r="L261" i="160"/>
  <c r="L275" i="172"/>
  <c r="P108" i="171"/>
  <c r="P109" i="171" s="1"/>
  <c r="P893" i="171" s="1"/>
  <c r="Q547" i="173"/>
  <c r="Q549" i="173" s="1"/>
  <c r="Q941" i="173" s="1"/>
  <c r="K260" i="157"/>
  <c r="L123" i="174"/>
  <c r="L12" i="174" s="1"/>
  <c r="N261" i="160"/>
  <c r="M345" i="155"/>
  <c r="H345" i="213" s="1"/>
  <c r="H123" i="174"/>
  <c r="H12" i="174" s="1"/>
  <c r="P339" i="171"/>
  <c r="G542" i="174"/>
  <c r="R542" i="174" s="1"/>
  <c r="S542" i="174" s="1"/>
  <c r="H109" i="161"/>
  <c r="H895" i="161" s="1"/>
  <c r="H395" i="161" s="1"/>
  <c r="L602" i="155"/>
  <c r="H602" i="212" s="1"/>
  <c r="P120" i="171"/>
  <c r="P121" i="171" s="1"/>
  <c r="P894" i="171" s="1"/>
  <c r="G311" i="157"/>
  <c r="J311" i="157" s="1"/>
  <c r="K311" i="157" s="1"/>
  <c r="G535" i="157"/>
  <c r="J535" i="157" s="1"/>
  <c r="K535" i="157" s="1"/>
  <c r="G357" i="174"/>
  <c r="R357" i="174" s="1"/>
  <c r="S357" i="174" s="1"/>
  <c r="O263" i="172"/>
  <c r="M273" i="160"/>
  <c r="Q535" i="170"/>
  <c r="I535" i="217" s="1"/>
  <c r="P533" i="171"/>
  <c r="O200" i="174"/>
  <c r="O13" i="174" s="1"/>
  <c r="M535" i="155"/>
  <c r="H535" i="213" s="1"/>
  <c r="P657" i="171"/>
  <c r="P658" i="171" s="1"/>
  <c r="G357" i="173"/>
  <c r="R357" i="173" s="1"/>
  <c r="S357" i="173" s="1"/>
  <c r="J529" i="223"/>
  <c r="G345" i="173"/>
  <c r="R345" i="173" s="1"/>
  <c r="S345" i="173" s="1"/>
  <c r="P528" i="162"/>
  <c r="F528" i="216" s="1"/>
  <c r="G528" i="216"/>
  <c r="J528" i="216" s="1"/>
  <c r="P947" i="169"/>
  <c r="K528" i="162"/>
  <c r="F528" i="211" s="1"/>
  <c r="G528" i="211"/>
  <c r="J528" i="211" s="1"/>
  <c r="K532" i="169"/>
  <c r="K951" i="169" s="1"/>
  <c r="K947" i="169"/>
  <c r="G306" i="9"/>
  <c r="F306" i="158"/>
  <c r="G966" i="159"/>
  <c r="O547" i="173"/>
  <c r="G533" i="173"/>
  <c r="K966" i="161"/>
  <c r="L966" i="161"/>
  <c r="M966" i="161"/>
  <c r="H966" i="161"/>
  <c r="J966" i="161"/>
  <c r="P966" i="161"/>
  <c r="H350" i="160"/>
  <c r="P350" i="160"/>
  <c r="J350" i="160"/>
  <c r="N350" i="160"/>
  <c r="Q350" i="160"/>
  <c r="M350" i="160"/>
  <c r="L350" i="160"/>
  <c r="O350" i="160"/>
  <c r="I350" i="160"/>
  <c r="K496" i="164"/>
  <c r="F503" i="164"/>
  <c r="F545" i="170"/>
  <c r="G545" i="157"/>
  <c r="H118" i="167"/>
  <c r="H272" i="167" s="1"/>
  <c r="J272" i="155"/>
  <c r="K107" i="162"/>
  <c r="K107" i="223" s="1"/>
  <c r="G107" i="211"/>
  <c r="K261" i="169"/>
  <c r="F475" i="167"/>
  <c r="J492" i="162"/>
  <c r="G538" i="174"/>
  <c r="R538" i="174" s="1"/>
  <c r="S538" i="174" s="1"/>
  <c r="F18" i="157"/>
  <c r="F615" i="157"/>
  <c r="F313" i="170"/>
  <c r="G313" i="157"/>
  <c r="R118" i="171"/>
  <c r="G272" i="171"/>
  <c r="I194" i="217"/>
  <c r="K545" i="171"/>
  <c r="L545" i="171"/>
  <c r="M545" i="171"/>
  <c r="I545" i="171"/>
  <c r="Q545" i="171"/>
  <c r="H545" i="171"/>
  <c r="O545" i="171"/>
  <c r="P545" i="171"/>
  <c r="N545" i="171"/>
  <c r="J604" i="155"/>
  <c r="H604" i="167" s="1"/>
  <c r="J542" i="155"/>
  <c r="H542" i="167" s="1"/>
  <c r="J349" i="155"/>
  <c r="H349" i="167" s="1"/>
  <c r="J311" i="155"/>
  <c r="H311" i="167" s="1"/>
  <c r="J537" i="155"/>
  <c r="H537" i="167" s="1"/>
  <c r="J544" i="155"/>
  <c r="H544" i="167" s="1"/>
  <c r="J353" i="155"/>
  <c r="H353" i="167" s="1"/>
  <c r="J539" i="155"/>
  <c r="H539" i="167" s="1"/>
  <c r="J602" i="155"/>
  <c r="H602" i="167" s="1"/>
  <c r="J538" i="155"/>
  <c r="H538" i="167" s="1"/>
  <c r="J536" i="155"/>
  <c r="H536" i="167" s="1"/>
  <c r="J346" i="155"/>
  <c r="H346" i="167" s="1"/>
  <c r="J545" i="155"/>
  <c r="H545" i="167" s="1"/>
  <c r="J535" i="155"/>
  <c r="H535" i="167" s="1"/>
  <c r="J533" i="155"/>
  <c r="J197" i="155"/>
  <c r="H197" i="167" s="1"/>
  <c r="J352" i="155"/>
  <c r="H352" i="167" s="1"/>
  <c r="J350" i="155"/>
  <c r="H350" i="167" s="1"/>
  <c r="J357" i="155"/>
  <c r="H357" i="167" s="1"/>
  <c r="J345" i="155"/>
  <c r="H345" i="167" s="1"/>
  <c r="N262" i="172"/>
  <c r="N263" i="172" s="1"/>
  <c r="N109" i="172"/>
  <c r="K106" i="162"/>
  <c r="G106" i="211"/>
  <c r="J602" i="160"/>
  <c r="L602" i="160"/>
  <c r="H602" i="160"/>
  <c r="P602" i="160"/>
  <c r="I602" i="160"/>
  <c r="Q602" i="160"/>
  <c r="N602" i="160"/>
  <c r="O602" i="160"/>
  <c r="M602" i="160"/>
  <c r="F350" i="170"/>
  <c r="G350" i="157"/>
  <c r="N353" i="160"/>
  <c r="H353" i="160"/>
  <c r="P353" i="160"/>
  <c r="L353" i="160"/>
  <c r="M353" i="160"/>
  <c r="O353" i="160"/>
  <c r="Q353" i="160"/>
  <c r="J353" i="160"/>
  <c r="I353" i="160"/>
  <c r="G536" i="173"/>
  <c r="R536" i="173" s="1"/>
  <c r="S536" i="173" s="1"/>
  <c r="J547" i="173"/>
  <c r="J532" i="169"/>
  <c r="J951" i="169" s="1"/>
  <c r="O196" i="162"/>
  <c r="F196" i="215" s="1"/>
  <c r="G196" i="215"/>
  <c r="J196" i="215" s="1"/>
  <c r="H196" i="162"/>
  <c r="G196" i="165"/>
  <c r="J196" i="165" s="1"/>
  <c r="G196" i="169"/>
  <c r="F525" i="165"/>
  <c r="I118" i="212"/>
  <c r="I272" i="212" s="1"/>
  <c r="L272" i="170"/>
  <c r="I118" i="165"/>
  <c r="I272" i="165" s="1"/>
  <c r="H272" i="170"/>
  <c r="G118" i="170"/>
  <c r="S525" i="171"/>
  <c r="N339" i="160"/>
  <c r="H339" i="160"/>
  <c r="P339" i="160"/>
  <c r="L339" i="160"/>
  <c r="O339" i="160"/>
  <c r="Q339" i="160"/>
  <c r="I339" i="160"/>
  <c r="J339" i="160"/>
  <c r="M339" i="160"/>
  <c r="J544" i="158"/>
  <c r="K544" i="158" s="1"/>
  <c r="F544" i="171"/>
  <c r="K119" i="162"/>
  <c r="K119" i="223" s="1"/>
  <c r="G119" i="211"/>
  <c r="K273" i="169"/>
  <c r="J475" i="223"/>
  <c r="L121" i="172"/>
  <c r="G352" i="174"/>
  <c r="R352" i="174" s="1"/>
  <c r="S352" i="174" s="1"/>
  <c r="G540" i="173"/>
  <c r="R540" i="173" s="1"/>
  <c r="S540" i="173" s="1"/>
  <c r="G541" i="174"/>
  <c r="R541" i="174" s="1"/>
  <c r="S541" i="174" s="1"/>
  <c r="I547" i="173"/>
  <c r="H601" i="160"/>
  <c r="P601" i="160"/>
  <c r="I601" i="160"/>
  <c r="Q601" i="160"/>
  <c r="J601" i="160"/>
  <c r="N601" i="160"/>
  <c r="F605" i="160"/>
  <c r="O601" i="160"/>
  <c r="L601" i="160"/>
  <c r="M601" i="160"/>
  <c r="H184" i="162"/>
  <c r="F184" i="165" s="1"/>
  <c r="G184" i="165"/>
  <c r="J184" i="165" s="1"/>
  <c r="G184" i="169"/>
  <c r="I194" i="211"/>
  <c r="R194" i="161"/>
  <c r="P259" i="160"/>
  <c r="R482" i="162"/>
  <c r="S482" i="162" s="1"/>
  <c r="F482" i="164"/>
  <c r="K482" i="164" s="1"/>
  <c r="F197" i="171"/>
  <c r="J197" i="158"/>
  <c r="G198" i="158"/>
  <c r="G274" i="158"/>
  <c r="G275" i="158" s="1"/>
  <c r="J475" i="216"/>
  <c r="J492" i="216" s="1"/>
  <c r="G492" i="216"/>
  <c r="N528" i="162"/>
  <c r="F528" i="214" s="1"/>
  <c r="G528" i="214"/>
  <c r="J528" i="214" s="1"/>
  <c r="N947" i="169"/>
  <c r="N532" i="169"/>
  <c r="N951" i="169" s="1"/>
  <c r="G349" i="174"/>
  <c r="R349" i="174" s="1"/>
  <c r="S349" i="174" s="1"/>
  <c r="M262" i="172"/>
  <c r="M263" i="172" s="1"/>
  <c r="M109" i="172"/>
  <c r="N118" i="162"/>
  <c r="N118" i="223" s="1"/>
  <c r="G118" i="214"/>
  <c r="R273" i="174"/>
  <c r="S273" i="174" s="1"/>
  <c r="S119" i="174"/>
  <c r="J117" i="162"/>
  <c r="J117" i="223" s="1"/>
  <c r="G117" i="167"/>
  <c r="G604" i="173"/>
  <c r="R604" i="173" s="1"/>
  <c r="S604" i="173" s="1"/>
  <c r="L272" i="160"/>
  <c r="G526" i="212"/>
  <c r="J526" i="212" s="1"/>
  <c r="L526" i="162"/>
  <c r="F526" i="212" s="1"/>
  <c r="L532" i="169"/>
  <c r="L951" i="169" s="1"/>
  <c r="G526" i="169"/>
  <c r="H525" i="223"/>
  <c r="G339" i="172"/>
  <c r="F525" i="166"/>
  <c r="K339" i="159"/>
  <c r="H194" i="211"/>
  <c r="I106" i="211"/>
  <c r="I260" i="211" s="1"/>
  <c r="K260" i="170"/>
  <c r="G106" i="170"/>
  <c r="P527" i="162"/>
  <c r="G527" i="216"/>
  <c r="J527" i="216" s="1"/>
  <c r="G184" i="217"/>
  <c r="J184" i="217" s="1"/>
  <c r="Q184" i="162"/>
  <c r="F184" i="217" s="1"/>
  <c r="G353" i="173"/>
  <c r="R353" i="173" s="1"/>
  <c r="S353" i="173" s="1"/>
  <c r="J274" i="172"/>
  <c r="J275" i="172" s="1"/>
  <c r="G120" i="172"/>
  <c r="J121" i="172"/>
  <c r="I907" i="9"/>
  <c r="J907" i="9" s="1"/>
  <c r="K907" i="9" s="1"/>
  <c r="G694" i="9"/>
  <c r="G695" i="9"/>
  <c r="G704" i="9"/>
  <c r="I105" i="162"/>
  <c r="I105" i="223" s="1"/>
  <c r="G105" i="166"/>
  <c r="J951" i="171"/>
  <c r="G274" i="159"/>
  <c r="G275" i="159" s="1"/>
  <c r="J120" i="159"/>
  <c r="F120" i="160"/>
  <c r="G121" i="159"/>
  <c r="G896" i="159" s="1"/>
  <c r="G527" i="165"/>
  <c r="J527" i="165" s="1"/>
  <c r="H527" i="162"/>
  <c r="F527" i="165" s="1"/>
  <c r="G527" i="169"/>
  <c r="F320" i="158"/>
  <c r="G715" i="158"/>
  <c r="G670" i="158"/>
  <c r="G769" i="158"/>
  <c r="F24" i="171"/>
  <c r="J24" i="158"/>
  <c r="H605" i="172"/>
  <c r="G601" i="172"/>
  <c r="I547" i="174"/>
  <c r="I549" i="174" s="1"/>
  <c r="G602" i="174"/>
  <c r="R602" i="174" s="1"/>
  <c r="S602" i="174" s="1"/>
  <c r="R182" i="174"/>
  <c r="H105" i="162"/>
  <c r="G105" i="165"/>
  <c r="G105" i="169"/>
  <c r="K352" i="170"/>
  <c r="I352" i="211" s="1"/>
  <c r="L352" i="170"/>
  <c r="I352" i="212" s="1"/>
  <c r="M352" i="170"/>
  <c r="I352" i="213" s="1"/>
  <c r="I352" i="170"/>
  <c r="I352" i="166" s="1"/>
  <c r="Q352" i="170"/>
  <c r="I352" i="217" s="1"/>
  <c r="H352" i="170"/>
  <c r="P352" i="170"/>
  <c r="I352" i="216" s="1"/>
  <c r="J352" i="170"/>
  <c r="I352" i="167" s="1"/>
  <c r="N352" i="170"/>
  <c r="I352" i="214" s="1"/>
  <c r="O352" i="170"/>
  <c r="I352" i="215" s="1"/>
  <c r="H194" i="167"/>
  <c r="H119" i="164"/>
  <c r="R119" i="155"/>
  <c r="G273" i="155"/>
  <c r="F525" i="213"/>
  <c r="M525" i="223"/>
  <c r="H910" i="158"/>
  <c r="H868" i="158"/>
  <c r="F883" i="158"/>
  <c r="F772" i="158"/>
  <c r="F33" i="158"/>
  <c r="R946" i="169"/>
  <c r="S946" i="169" s="1"/>
  <c r="J355" i="155"/>
  <c r="H355" i="167" s="1"/>
  <c r="F299" i="158"/>
  <c r="H598" i="9"/>
  <c r="F596" i="158"/>
  <c r="F403" i="158"/>
  <c r="F305" i="158"/>
  <c r="F296" i="158"/>
  <c r="N349" i="160"/>
  <c r="H349" i="160"/>
  <c r="P349" i="160"/>
  <c r="L349" i="160"/>
  <c r="I349" i="160"/>
  <c r="O349" i="160"/>
  <c r="Q349" i="160"/>
  <c r="M349" i="160"/>
  <c r="J349" i="160"/>
  <c r="I105" i="165"/>
  <c r="H259" i="170"/>
  <c r="G540" i="174"/>
  <c r="R540" i="174" s="1"/>
  <c r="S540" i="174" s="1"/>
  <c r="H182" i="216"/>
  <c r="I528" i="162"/>
  <c r="F528" i="166" s="1"/>
  <c r="G528" i="166"/>
  <c r="J528" i="166" s="1"/>
  <c r="I947" i="169"/>
  <c r="L262" i="172"/>
  <c r="L263" i="172" s="1"/>
  <c r="L109" i="172"/>
  <c r="R106" i="173"/>
  <c r="G260" i="173"/>
  <c r="I117" i="162"/>
  <c r="G117" i="166"/>
  <c r="N259" i="160"/>
  <c r="R106" i="172"/>
  <c r="G260" i="172"/>
  <c r="N547" i="173"/>
  <c r="G535" i="173"/>
  <c r="R535" i="173" s="1"/>
  <c r="S535" i="173" s="1"/>
  <c r="I106" i="214"/>
  <c r="I260" i="214" s="1"/>
  <c r="N260" i="170"/>
  <c r="R118" i="174"/>
  <c r="G272" i="174"/>
  <c r="O531" i="223"/>
  <c r="M117" i="162"/>
  <c r="M117" i="223" s="1"/>
  <c r="G117" i="213"/>
  <c r="F340" i="158"/>
  <c r="H361" i="9"/>
  <c r="O174" i="155"/>
  <c r="O251" i="155" s="1"/>
  <c r="O271" i="155"/>
  <c r="H117" i="215"/>
  <c r="F531" i="213"/>
  <c r="K531" i="213" s="1"/>
  <c r="M531" i="223"/>
  <c r="H772" i="159"/>
  <c r="H33" i="159"/>
  <c r="H885" i="159"/>
  <c r="F870" i="174"/>
  <c r="K185" i="159"/>
  <c r="K186" i="159" s="1"/>
  <c r="J186" i="159"/>
  <c r="N345" i="160"/>
  <c r="H345" i="160"/>
  <c r="P345" i="160"/>
  <c r="L345" i="160"/>
  <c r="J345" i="160"/>
  <c r="M345" i="160"/>
  <c r="I345" i="160"/>
  <c r="Q345" i="160"/>
  <c r="O345" i="160"/>
  <c r="R182" i="172"/>
  <c r="R259" i="172" s="1"/>
  <c r="G186" i="172"/>
  <c r="G259" i="172"/>
  <c r="H637" i="158"/>
  <c r="F637" i="172" s="1"/>
  <c r="L547" i="173"/>
  <c r="G350" i="174"/>
  <c r="R350" i="174" s="1"/>
  <c r="S350" i="174" s="1"/>
  <c r="H346" i="160"/>
  <c r="P346" i="160"/>
  <c r="J346" i="160"/>
  <c r="N346" i="160"/>
  <c r="I346" i="160"/>
  <c r="L346" i="160"/>
  <c r="O346" i="160"/>
  <c r="Q346" i="160"/>
  <c r="M346" i="160"/>
  <c r="F373" i="161"/>
  <c r="Q272" i="155"/>
  <c r="H118" i="217"/>
  <c r="H272" i="217" s="1"/>
  <c r="P274" i="172"/>
  <c r="P275" i="172" s="1"/>
  <c r="P121" i="172"/>
  <c r="J637" i="9"/>
  <c r="K637" i="9" s="1"/>
  <c r="F637" i="157"/>
  <c r="H547" i="174"/>
  <c r="H549" i="174" s="1"/>
  <c r="G533" i="174"/>
  <c r="N273" i="160"/>
  <c r="P547" i="173"/>
  <c r="J541" i="155"/>
  <c r="H541" i="167" s="1"/>
  <c r="I657" i="167"/>
  <c r="I658" i="167" s="1"/>
  <c r="J658" i="170"/>
  <c r="N896" i="161"/>
  <c r="O896" i="161"/>
  <c r="F123" i="161"/>
  <c r="R106" i="174"/>
  <c r="G260" i="174"/>
  <c r="J347" i="155"/>
  <c r="H347" i="167" s="1"/>
  <c r="I262" i="161"/>
  <c r="I263" i="161" s="1"/>
  <c r="I907" i="161" s="1"/>
  <c r="G108" i="161"/>
  <c r="G109" i="161" s="1"/>
  <c r="I109" i="161"/>
  <c r="K259" i="160"/>
  <c r="H194" i="165"/>
  <c r="G194" i="155"/>
  <c r="L528" i="162"/>
  <c r="F528" i="212" s="1"/>
  <c r="G528" i="212"/>
  <c r="J528" i="212" s="1"/>
  <c r="L947" i="169"/>
  <c r="K194" i="157"/>
  <c r="J271" i="157"/>
  <c r="F475" i="211"/>
  <c r="K492" i="162"/>
  <c r="K475" i="223"/>
  <c r="K492" i="223" s="1"/>
  <c r="G311" i="174"/>
  <c r="R311" i="174" s="1"/>
  <c r="S311" i="174" s="1"/>
  <c r="H533" i="160"/>
  <c r="P533" i="160"/>
  <c r="I533" i="160"/>
  <c r="Q533" i="160"/>
  <c r="J533" i="160"/>
  <c r="N533" i="160"/>
  <c r="O533" i="160"/>
  <c r="L533" i="160"/>
  <c r="M533" i="160"/>
  <c r="F547" i="160"/>
  <c r="M261" i="160"/>
  <c r="F475" i="165"/>
  <c r="H492" i="162"/>
  <c r="O106" i="162"/>
  <c r="O106" i="223" s="1"/>
  <c r="G106" i="215"/>
  <c r="G339" i="161"/>
  <c r="G185" i="174"/>
  <c r="G186" i="174" s="1"/>
  <c r="H186" i="174"/>
  <c r="J542" i="160"/>
  <c r="L542" i="160"/>
  <c r="H542" i="160"/>
  <c r="P542" i="160"/>
  <c r="I542" i="160"/>
  <c r="Q542" i="160"/>
  <c r="N542" i="160"/>
  <c r="O542" i="160"/>
  <c r="M542" i="160"/>
  <c r="N274" i="174"/>
  <c r="N275" i="174" s="1"/>
  <c r="N198" i="174"/>
  <c r="R117" i="174"/>
  <c r="G271" i="174"/>
  <c r="G121" i="174"/>
  <c r="G105" i="170"/>
  <c r="I105" i="214"/>
  <c r="N259" i="170"/>
  <c r="R273" i="173"/>
  <c r="S273" i="173" s="1"/>
  <c r="S119" i="173"/>
  <c r="F350" i="171"/>
  <c r="J350" i="158"/>
  <c r="K350" i="158" s="1"/>
  <c r="S194" i="174"/>
  <c r="H658" i="173"/>
  <c r="G657" i="173"/>
  <c r="H263" i="174"/>
  <c r="N117" i="162"/>
  <c r="N117" i="223" s="1"/>
  <c r="G117" i="214"/>
  <c r="H194" i="214"/>
  <c r="F263" i="174"/>
  <c r="F277" i="174" s="1"/>
  <c r="L262" i="174"/>
  <c r="L263" i="174" s="1"/>
  <c r="L186" i="174"/>
  <c r="L200" i="174" s="1"/>
  <c r="L13" i="174" s="1"/>
  <c r="J527" i="162"/>
  <c r="F527" i="167" s="1"/>
  <c r="G527" i="167"/>
  <c r="J527" i="167" s="1"/>
  <c r="H405" i="9"/>
  <c r="H416" i="9" s="1"/>
  <c r="F402" i="158"/>
  <c r="F307" i="158"/>
  <c r="J528" i="162"/>
  <c r="F528" i="167" s="1"/>
  <c r="G528" i="167"/>
  <c r="J528" i="167" s="1"/>
  <c r="J947" i="169"/>
  <c r="L954" i="174"/>
  <c r="H954" i="174"/>
  <c r="P954" i="174"/>
  <c r="M954" i="174"/>
  <c r="N954" i="174"/>
  <c r="O954" i="174"/>
  <c r="J954" i="174"/>
  <c r="F549" i="174"/>
  <c r="K954" i="174"/>
  <c r="G954" i="174"/>
  <c r="I954" i="174"/>
  <c r="Q954" i="174"/>
  <c r="J540" i="155"/>
  <c r="H540" i="167" s="1"/>
  <c r="K262" i="161"/>
  <c r="K263" i="161" s="1"/>
  <c r="K109" i="161"/>
  <c r="P262" i="161"/>
  <c r="P263" i="161" s="1"/>
  <c r="P109" i="161"/>
  <c r="J259" i="160"/>
  <c r="J348" i="155"/>
  <c r="H348" i="167" s="1"/>
  <c r="G352" i="173"/>
  <c r="R352" i="173" s="1"/>
  <c r="S352" i="173" s="1"/>
  <c r="J603" i="155"/>
  <c r="H603" i="167" s="1"/>
  <c r="J525" i="213"/>
  <c r="J658" i="161"/>
  <c r="G657" i="161"/>
  <c r="K533" i="159"/>
  <c r="K547" i="159" s="1"/>
  <c r="K549" i="159" s="1"/>
  <c r="K615" i="159" s="1"/>
  <c r="J547" i="159"/>
  <c r="J549" i="159" s="1"/>
  <c r="J615" i="159" s="1"/>
  <c r="H492" i="223"/>
  <c r="I106" i="162"/>
  <c r="I106" i="223" s="1"/>
  <c r="G106" i="166"/>
  <c r="G106" i="169"/>
  <c r="G350" i="173"/>
  <c r="R350" i="173" s="1"/>
  <c r="S350" i="173" s="1"/>
  <c r="Q186" i="174"/>
  <c r="Q262" i="174"/>
  <c r="Q263" i="174" s="1"/>
  <c r="G33" i="9"/>
  <c r="J868" i="9"/>
  <c r="G883" i="9"/>
  <c r="G772" i="9"/>
  <c r="J772" i="9" s="1"/>
  <c r="K772" i="9" s="1"/>
  <c r="F868" i="157"/>
  <c r="K953" i="160"/>
  <c r="K352" i="160" s="1"/>
  <c r="L274" i="161"/>
  <c r="L275" i="161" s="1"/>
  <c r="L121" i="161"/>
  <c r="G311" i="173"/>
  <c r="R311" i="173" s="1"/>
  <c r="S311" i="173" s="1"/>
  <c r="N357" i="160"/>
  <c r="H357" i="160"/>
  <c r="P357" i="160"/>
  <c r="L357" i="160"/>
  <c r="I357" i="160"/>
  <c r="J357" i="160"/>
  <c r="O357" i="160"/>
  <c r="Q357" i="160"/>
  <c r="M357" i="160"/>
  <c r="L260" i="155"/>
  <c r="H106" i="212"/>
  <c r="H260" i="212" s="1"/>
  <c r="R516" i="223"/>
  <c r="G518" i="223"/>
  <c r="K197" i="159"/>
  <c r="K198" i="159" s="1"/>
  <c r="J198" i="159"/>
  <c r="K497" i="211"/>
  <c r="K503" i="211" s="1"/>
  <c r="F503" i="211"/>
  <c r="I182" i="166"/>
  <c r="I117" i="211"/>
  <c r="K271" i="170"/>
  <c r="K174" i="170"/>
  <c r="K251" i="170" s="1"/>
  <c r="I117" i="214"/>
  <c r="N174" i="170"/>
  <c r="N251" i="170" s="1"/>
  <c r="N271" i="170"/>
  <c r="S108" i="174"/>
  <c r="F18" i="173"/>
  <c r="F615" i="173"/>
  <c r="I657" i="213"/>
  <c r="I658" i="213" s="1"/>
  <c r="M658" i="170"/>
  <c r="I543" i="164"/>
  <c r="R543" i="170"/>
  <c r="S543" i="170" s="1"/>
  <c r="I194" i="215"/>
  <c r="F531" i="166"/>
  <c r="K531" i="166" s="1"/>
  <c r="I531" i="223"/>
  <c r="I262" i="172"/>
  <c r="I263" i="172" s="1"/>
  <c r="I109" i="172"/>
  <c r="H658" i="170"/>
  <c r="G414" i="159"/>
  <c r="J412" i="159"/>
  <c r="F412" i="160"/>
  <c r="S934" i="171"/>
  <c r="W934" i="171"/>
  <c r="K497" i="214"/>
  <c r="K503" i="214" s="1"/>
  <c r="F503" i="214"/>
  <c r="K547" i="174"/>
  <c r="K549" i="174" s="1"/>
  <c r="J12" i="9"/>
  <c r="M547" i="173"/>
  <c r="G194" i="170"/>
  <c r="H262" i="172"/>
  <c r="H263" i="172" s="1"/>
  <c r="H109" i="172"/>
  <c r="G108" i="172"/>
  <c r="G109" i="172" s="1"/>
  <c r="M527" i="162"/>
  <c r="F527" i="213" s="1"/>
  <c r="G527" i="213"/>
  <c r="J527" i="213" s="1"/>
  <c r="F300" i="158"/>
  <c r="R117" i="161"/>
  <c r="G271" i="161"/>
  <c r="H118" i="166"/>
  <c r="H272" i="166" s="1"/>
  <c r="I272" i="155"/>
  <c r="G118" i="155"/>
  <c r="H547" i="173"/>
  <c r="G539" i="173"/>
  <c r="R539" i="173" s="1"/>
  <c r="S539" i="173" s="1"/>
  <c r="I194" i="214"/>
  <c r="G601" i="161"/>
  <c r="H118" i="215"/>
  <c r="H272" i="215" s="1"/>
  <c r="O272" i="155"/>
  <c r="H118" i="213"/>
  <c r="H272" i="213" s="1"/>
  <c r="M272" i="155"/>
  <c r="G184" i="211"/>
  <c r="J184" i="211" s="1"/>
  <c r="K184" i="162"/>
  <c r="J475" i="167"/>
  <c r="J492" i="167" s="1"/>
  <c r="G492" i="167"/>
  <c r="H528" i="165"/>
  <c r="H532" i="165" s="1"/>
  <c r="G528" i="155"/>
  <c r="H532" i="155"/>
  <c r="G313" i="174"/>
  <c r="R313" i="174" s="1"/>
  <c r="S313" i="174" s="1"/>
  <c r="G544" i="173"/>
  <c r="R544" i="173" s="1"/>
  <c r="S544" i="173" s="1"/>
  <c r="P547" i="174"/>
  <c r="P549" i="174" s="1"/>
  <c r="F543" i="215"/>
  <c r="O543" i="223"/>
  <c r="K547" i="173"/>
  <c r="Q105" i="162"/>
  <c r="G105" i="217"/>
  <c r="I194" i="167"/>
  <c r="G528" i="165"/>
  <c r="H528" i="162"/>
  <c r="F528" i="165" s="1"/>
  <c r="G528" i="169"/>
  <c r="H947" i="169"/>
  <c r="G197" i="161"/>
  <c r="R197" i="161" s="1"/>
  <c r="S197" i="161" s="1"/>
  <c r="I198" i="161"/>
  <c r="I200" i="161" s="1"/>
  <c r="O118" i="162"/>
  <c r="G118" i="215"/>
  <c r="H118" i="162"/>
  <c r="H118" i="223" s="1"/>
  <c r="G118" i="165"/>
  <c r="I604" i="215"/>
  <c r="F12" i="174"/>
  <c r="O897" i="174"/>
  <c r="H897" i="174"/>
  <c r="P897" i="174"/>
  <c r="I897" i="174"/>
  <c r="Q897" i="174"/>
  <c r="M897" i="174"/>
  <c r="J897" i="174"/>
  <c r="K897" i="174"/>
  <c r="L897" i="174"/>
  <c r="N897" i="174"/>
  <c r="M528" i="162"/>
  <c r="F528" i="213" s="1"/>
  <c r="G528" i="213"/>
  <c r="J528" i="213" s="1"/>
  <c r="M947" i="169"/>
  <c r="M106" i="162"/>
  <c r="G106" i="213"/>
  <c r="N106" i="162"/>
  <c r="G106" i="214"/>
  <c r="K313" i="171"/>
  <c r="L313" i="171"/>
  <c r="H313" i="171"/>
  <c r="P313" i="171"/>
  <c r="I313" i="171"/>
  <c r="Q313" i="171"/>
  <c r="N313" i="171"/>
  <c r="O313" i="171"/>
  <c r="M313" i="171"/>
  <c r="I657" i="214"/>
  <c r="I658" i="214" s="1"/>
  <c r="N658" i="170"/>
  <c r="K373" i="9"/>
  <c r="R196" i="155"/>
  <c r="S196" i="155" s="1"/>
  <c r="H196" i="164"/>
  <c r="F531" i="165"/>
  <c r="H531" i="223"/>
  <c r="I272" i="160"/>
  <c r="G604" i="174"/>
  <c r="R604" i="174" s="1"/>
  <c r="S604" i="174" s="1"/>
  <c r="K451" i="164"/>
  <c r="K453" i="164" s="1"/>
  <c r="K459" i="164" s="1"/>
  <c r="F453" i="164"/>
  <c r="F459" i="164" s="1"/>
  <c r="H106" i="165"/>
  <c r="H260" i="165" s="1"/>
  <c r="H260" i="155"/>
  <c r="G106" i="155"/>
  <c r="L658" i="170"/>
  <c r="I657" i="212"/>
  <c r="I658" i="212" s="1"/>
  <c r="R527" i="171"/>
  <c r="S527" i="171" s="1"/>
  <c r="G946" i="171"/>
  <c r="R946" i="171" s="1"/>
  <c r="S946" i="171" s="1"/>
  <c r="G532" i="171"/>
  <c r="G412" i="161"/>
  <c r="H105" i="213"/>
  <c r="M259" i="155"/>
  <c r="N604" i="160"/>
  <c r="O604" i="160"/>
  <c r="H604" i="160"/>
  <c r="P604" i="160"/>
  <c r="L604" i="160"/>
  <c r="J604" i="160"/>
  <c r="M604" i="160"/>
  <c r="I604" i="160"/>
  <c r="Q604" i="160"/>
  <c r="I182" i="212"/>
  <c r="J525" i="167"/>
  <c r="F539" i="170"/>
  <c r="G539" i="157"/>
  <c r="F275" i="172"/>
  <c r="Q547" i="174"/>
  <c r="Q549" i="174" s="1"/>
  <c r="I896" i="9"/>
  <c r="J896" i="9" s="1"/>
  <c r="K896" i="9" s="1"/>
  <c r="N184" i="162"/>
  <c r="F184" i="214" s="1"/>
  <c r="K184" i="214" s="1"/>
  <c r="L492" i="223"/>
  <c r="R470" i="223"/>
  <c r="S469" i="223"/>
  <c r="S470" i="223" s="1"/>
  <c r="I353" i="166"/>
  <c r="G313" i="161"/>
  <c r="R313" i="161" s="1"/>
  <c r="S313" i="161" s="1"/>
  <c r="G105" i="211"/>
  <c r="K105" i="162"/>
  <c r="K105" i="223" s="1"/>
  <c r="K259" i="169"/>
  <c r="L105" i="162"/>
  <c r="L105" i="223" s="1"/>
  <c r="G105" i="212"/>
  <c r="H537" i="160"/>
  <c r="P537" i="160"/>
  <c r="I537" i="160"/>
  <c r="Q537" i="160"/>
  <c r="J537" i="160"/>
  <c r="N537" i="160"/>
  <c r="L537" i="160"/>
  <c r="M537" i="160"/>
  <c r="O537" i="160"/>
  <c r="J262" i="161"/>
  <c r="J263" i="161" s="1"/>
  <c r="J907" i="161" s="1"/>
  <c r="J109" i="161"/>
  <c r="I951" i="155"/>
  <c r="I601" i="155" s="1"/>
  <c r="J525" i="211"/>
  <c r="O273" i="160"/>
  <c r="S475" i="170"/>
  <c r="S492" i="170" s="1"/>
  <c r="R492" i="170"/>
  <c r="P118" i="162"/>
  <c r="P118" i="223" s="1"/>
  <c r="G118" i="216"/>
  <c r="O658" i="170"/>
  <c r="I657" i="215"/>
  <c r="I658" i="215" s="1"/>
  <c r="I106" i="167"/>
  <c r="I260" i="167" s="1"/>
  <c r="J260" i="170"/>
  <c r="O260" i="170"/>
  <c r="I106" i="215"/>
  <c r="I260" i="215" s="1"/>
  <c r="I604" i="165"/>
  <c r="F374" i="159"/>
  <c r="G374" i="9"/>
  <c r="I375" i="9"/>
  <c r="G895" i="174"/>
  <c r="R895" i="174" s="1"/>
  <c r="J475" i="165"/>
  <c r="J492" i="165" s="1"/>
  <c r="G492" i="165"/>
  <c r="K395" i="172"/>
  <c r="K398" i="172" s="1"/>
  <c r="K399" i="172" s="1"/>
  <c r="L395" i="172"/>
  <c r="L398" i="172" s="1"/>
  <c r="L399" i="172" s="1"/>
  <c r="F398" i="172"/>
  <c r="F399" i="172" s="1"/>
  <c r="M395" i="172"/>
  <c r="M398" i="172" s="1"/>
  <c r="M399" i="172" s="1"/>
  <c r="I395" i="172"/>
  <c r="I398" i="172" s="1"/>
  <c r="I399" i="172" s="1"/>
  <c r="Q395" i="172"/>
  <c r="Q398" i="172" s="1"/>
  <c r="Q399" i="172" s="1"/>
  <c r="H395" i="172"/>
  <c r="H398" i="172" s="1"/>
  <c r="H399" i="172" s="1"/>
  <c r="N395" i="172"/>
  <c r="N398" i="172" s="1"/>
  <c r="N399" i="172" s="1"/>
  <c r="O395" i="172"/>
  <c r="O398" i="172" s="1"/>
  <c r="O399" i="172" s="1"/>
  <c r="J395" i="172"/>
  <c r="J398" i="172" s="1"/>
  <c r="J399" i="172" s="1"/>
  <c r="P395" i="172"/>
  <c r="P398" i="172" s="1"/>
  <c r="P399" i="172" s="1"/>
  <c r="I601" i="171"/>
  <c r="Q106" i="162"/>
  <c r="G106" i="217"/>
  <c r="H106" i="162"/>
  <c r="H106" i="223" s="1"/>
  <c r="G106" i="165"/>
  <c r="K905" i="172"/>
  <c r="L905" i="172"/>
  <c r="M905" i="172"/>
  <c r="I905" i="172"/>
  <c r="Q905" i="172"/>
  <c r="J905" i="172"/>
  <c r="P905" i="172"/>
  <c r="N905" i="172"/>
  <c r="O905" i="172"/>
  <c r="H905" i="172"/>
  <c r="K123" i="158"/>
  <c r="K497" i="216"/>
  <c r="K503" i="216" s="1"/>
  <c r="F503" i="216"/>
  <c r="G262" i="159"/>
  <c r="G263" i="159" s="1"/>
  <c r="G907" i="159" s="1"/>
  <c r="J907" i="159" s="1"/>
  <c r="K907" i="159" s="1"/>
  <c r="F108" i="160"/>
  <c r="J108" i="159"/>
  <c r="G109" i="159"/>
  <c r="O117" i="162"/>
  <c r="O117" i="223" s="1"/>
  <c r="G117" i="215"/>
  <c r="Q527" i="162"/>
  <c r="F527" i="217" s="1"/>
  <c r="G527" i="217"/>
  <c r="J527" i="217" s="1"/>
  <c r="H695" i="158"/>
  <c r="F695" i="172" s="1"/>
  <c r="H653" i="9"/>
  <c r="F652" i="158"/>
  <c r="H367" i="9"/>
  <c r="F365" i="158"/>
  <c r="F358" i="158"/>
  <c r="F319" i="158"/>
  <c r="K346" i="173"/>
  <c r="L346" i="173"/>
  <c r="M346" i="173"/>
  <c r="I346" i="173"/>
  <c r="Q346" i="173"/>
  <c r="N346" i="173"/>
  <c r="H346" i="173"/>
  <c r="J346" i="173"/>
  <c r="O346" i="173"/>
  <c r="P346" i="173"/>
  <c r="I346" i="216" s="1"/>
  <c r="L539" i="155"/>
  <c r="H539" i="212" s="1"/>
  <c r="F475" i="217"/>
  <c r="Q492" i="162"/>
  <c r="K275" i="172"/>
  <c r="L657" i="155"/>
  <c r="F658" i="155"/>
  <c r="M657" i="155"/>
  <c r="J657" i="155"/>
  <c r="K272" i="160"/>
  <c r="H527" i="164"/>
  <c r="R527" i="155"/>
  <c r="S527" i="155" s="1"/>
  <c r="F18" i="161"/>
  <c r="L943" i="161"/>
  <c r="M943" i="161"/>
  <c r="F615" i="161"/>
  <c r="J943" i="161"/>
  <c r="K943" i="161"/>
  <c r="P943" i="161"/>
  <c r="H943" i="161"/>
  <c r="F339" i="170"/>
  <c r="P526" i="162"/>
  <c r="F526" i="216" s="1"/>
  <c r="G526" i="216"/>
  <c r="J526" i="216" s="1"/>
  <c r="P532" i="169"/>
  <c r="P951" i="169" s="1"/>
  <c r="L348" i="160"/>
  <c r="N348" i="160"/>
  <c r="J348" i="160"/>
  <c r="H348" i="160"/>
  <c r="I348" i="160"/>
  <c r="P348" i="160"/>
  <c r="M348" i="160"/>
  <c r="O348" i="160"/>
  <c r="Q348" i="160"/>
  <c r="J525" i="165"/>
  <c r="I657" i="171"/>
  <c r="I658" i="171" s="1"/>
  <c r="H106" i="213"/>
  <c r="H260" i="213" s="1"/>
  <c r="M260" i="155"/>
  <c r="H106" i="166"/>
  <c r="H260" i="166" s="1"/>
  <c r="I260" i="155"/>
  <c r="I105" i="211"/>
  <c r="K259" i="170"/>
  <c r="I105" i="167"/>
  <c r="J259" i="170"/>
  <c r="K109" i="172"/>
  <c r="H105" i="167"/>
  <c r="J259" i="155"/>
  <c r="G105" i="155"/>
  <c r="G198" i="172"/>
  <c r="R194" i="172"/>
  <c r="R271" i="172" s="1"/>
  <c r="G271" i="172"/>
  <c r="J546" i="170"/>
  <c r="I546" i="167" s="1"/>
  <c r="K546" i="170"/>
  <c r="I546" i="211" s="1"/>
  <c r="L546" i="170"/>
  <c r="I546" i="212" s="1"/>
  <c r="H546" i="170"/>
  <c r="P546" i="170"/>
  <c r="I546" i="216" s="1"/>
  <c r="Q546" i="170"/>
  <c r="I546" i="217" s="1"/>
  <c r="N546" i="170"/>
  <c r="I546" i="214" s="1"/>
  <c r="I546" i="170"/>
  <c r="I546" i="166" s="1"/>
  <c r="O546" i="170"/>
  <c r="I546" i="215" s="1"/>
  <c r="M546" i="170"/>
  <c r="I546" i="213" s="1"/>
  <c r="I118" i="213"/>
  <c r="I272" i="213" s="1"/>
  <c r="M272" i="170"/>
  <c r="P272" i="170"/>
  <c r="I118" i="216"/>
  <c r="I272" i="216" s="1"/>
  <c r="H182" i="212"/>
  <c r="H182" i="166"/>
  <c r="R497" i="223"/>
  <c r="S497" i="223" s="1"/>
  <c r="J525" i="166"/>
  <c r="R528" i="160"/>
  <c r="S528" i="160" s="1"/>
  <c r="G949" i="160"/>
  <c r="R949" i="160" s="1"/>
  <c r="S949" i="160" s="1"/>
  <c r="G532" i="160"/>
  <c r="G529" i="162"/>
  <c r="G529" i="223" s="1"/>
  <c r="G529" i="164"/>
  <c r="J529" i="164" s="1"/>
  <c r="R529" i="169"/>
  <c r="S529" i="169" s="1"/>
  <c r="F354" i="158"/>
  <c r="J534" i="160"/>
  <c r="L534" i="160"/>
  <c r="H534" i="160"/>
  <c r="P534" i="160"/>
  <c r="I534" i="160"/>
  <c r="Q534" i="160"/>
  <c r="M534" i="160"/>
  <c r="N534" i="160"/>
  <c r="O534" i="160"/>
  <c r="G119" i="165"/>
  <c r="H119" i="162"/>
  <c r="H119" i="223" s="1"/>
  <c r="H273" i="169"/>
  <c r="G119" i="169"/>
  <c r="Q261" i="160"/>
  <c r="F374" i="173"/>
  <c r="G374" i="158"/>
  <c r="L603" i="160"/>
  <c r="M603" i="160"/>
  <c r="N603" i="160"/>
  <c r="J603" i="160"/>
  <c r="H603" i="160"/>
  <c r="I603" i="160"/>
  <c r="Q603" i="160"/>
  <c r="O603" i="160"/>
  <c r="P603" i="160"/>
  <c r="O260" i="155"/>
  <c r="H106" i="215"/>
  <c r="H260" i="215" s="1"/>
  <c r="I527" i="164"/>
  <c r="R527" i="170"/>
  <c r="F198" i="160"/>
  <c r="F200" i="160" s="1"/>
  <c r="S938" i="169"/>
  <c r="W938" i="169"/>
  <c r="G539" i="161"/>
  <c r="R539" i="161" s="1"/>
  <c r="S539" i="161" s="1"/>
  <c r="G896" i="174"/>
  <c r="R896" i="174" s="1"/>
  <c r="I412" i="171"/>
  <c r="I414" i="171" s="1"/>
  <c r="N544" i="160"/>
  <c r="O544" i="160"/>
  <c r="H544" i="160"/>
  <c r="P544" i="160"/>
  <c r="L544" i="160"/>
  <c r="J544" i="160"/>
  <c r="M544" i="160"/>
  <c r="I544" i="160"/>
  <c r="Q544" i="160"/>
  <c r="P186" i="170"/>
  <c r="I182" i="216"/>
  <c r="I117" i="167"/>
  <c r="J174" i="170"/>
  <c r="J251" i="170" s="1"/>
  <c r="J271" i="170"/>
  <c r="H18" i="159"/>
  <c r="H615" i="159"/>
  <c r="H943" i="159"/>
  <c r="H644" i="159" s="1"/>
  <c r="G107" i="167"/>
  <c r="J107" i="162"/>
  <c r="J107" i="223" s="1"/>
  <c r="J261" i="169"/>
  <c r="F529" i="212"/>
  <c r="K529" i="212" s="1"/>
  <c r="L529" i="223"/>
  <c r="I579" i="9"/>
  <c r="F578" i="159"/>
  <c r="G578" i="9"/>
  <c r="H541" i="170"/>
  <c r="I541" i="165" s="1"/>
  <c r="P541" i="170"/>
  <c r="I541" i="216" s="1"/>
  <c r="I541" i="170"/>
  <c r="I541" i="166" s="1"/>
  <c r="Q541" i="170"/>
  <c r="I541" i="217" s="1"/>
  <c r="J541" i="170"/>
  <c r="I541" i="167" s="1"/>
  <c r="N541" i="170"/>
  <c r="I541" i="214" s="1"/>
  <c r="K541" i="170"/>
  <c r="I541" i="211" s="1"/>
  <c r="L541" i="170"/>
  <c r="I541" i="212" s="1"/>
  <c r="O541" i="170"/>
  <c r="I541" i="215" s="1"/>
  <c r="M541" i="170"/>
  <c r="I541" i="213" s="1"/>
  <c r="F183" i="223"/>
  <c r="F260" i="223" s="1"/>
  <c r="L183" i="169"/>
  <c r="M183" i="169"/>
  <c r="M260" i="169" s="1"/>
  <c r="N183" i="169"/>
  <c r="N260" i="169" s="1"/>
  <c r="J183" i="169"/>
  <c r="J260" i="169" s="1"/>
  <c r="P183" i="169"/>
  <c r="P260" i="169" s="1"/>
  <c r="Q183" i="169"/>
  <c r="K183" i="169"/>
  <c r="K260" i="169" s="1"/>
  <c r="H183" i="169"/>
  <c r="I183" i="169"/>
  <c r="O183" i="169"/>
  <c r="R105" i="161"/>
  <c r="G259" i="161"/>
  <c r="O184" i="162"/>
  <c r="F184" i="215" s="1"/>
  <c r="G184" i="215"/>
  <c r="J184" i="215" s="1"/>
  <c r="H118" i="165"/>
  <c r="H272" i="165" s="1"/>
  <c r="H272" i="155"/>
  <c r="H118" i="212"/>
  <c r="H272" i="212" s="1"/>
  <c r="L272" i="155"/>
  <c r="F347" i="171"/>
  <c r="J347" i="158"/>
  <c r="K347" i="158" s="1"/>
  <c r="J525" i="214"/>
  <c r="K273" i="160"/>
  <c r="M349" i="170"/>
  <c r="I349" i="213" s="1"/>
  <c r="N349" i="170"/>
  <c r="I349" i="214" s="1"/>
  <c r="O349" i="170"/>
  <c r="I349" i="215" s="1"/>
  <c r="K349" i="170"/>
  <c r="I349" i="211" s="1"/>
  <c r="P349" i="170"/>
  <c r="I349" i="216" s="1"/>
  <c r="Q349" i="170"/>
  <c r="I349" i="217" s="1"/>
  <c r="J349" i="170"/>
  <c r="I349" i="167" s="1"/>
  <c r="I349" i="170"/>
  <c r="I349" i="166" s="1"/>
  <c r="L349" i="170"/>
  <c r="I349" i="212" s="1"/>
  <c r="H349" i="170"/>
  <c r="I349" i="165" s="1"/>
  <c r="H545" i="160"/>
  <c r="P545" i="160"/>
  <c r="I545" i="160"/>
  <c r="Q545" i="160"/>
  <c r="J545" i="160"/>
  <c r="N545" i="160"/>
  <c r="L545" i="160"/>
  <c r="M545" i="160"/>
  <c r="O545" i="160"/>
  <c r="J547" i="174"/>
  <c r="J549" i="174" s="1"/>
  <c r="P119" i="162"/>
  <c r="P119" i="223" s="1"/>
  <c r="P273" i="169"/>
  <c r="G119" i="216"/>
  <c r="J311" i="160"/>
  <c r="L311" i="160"/>
  <c r="H311" i="160"/>
  <c r="P311" i="160"/>
  <c r="N311" i="160"/>
  <c r="O311" i="160"/>
  <c r="Q311" i="160"/>
  <c r="M311" i="160"/>
  <c r="I311" i="160"/>
  <c r="J546" i="160"/>
  <c r="L546" i="160"/>
  <c r="H546" i="160"/>
  <c r="P546" i="160"/>
  <c r="N546" i="160"/>
  <c r="O546" i="160"/>
  <c r="Q546" i="160"/>
  <c r="I546" i="160"/>
  <c r="M546" i="160"/>
  <c r="J605" i="159"/>
  <c r="K601" i="159"/>
  <c r="K605" i="159" s="1"/>
  <c r="I123" i="158"/>
  <c r="I893" i="158"/>
  <c r="I657" i="216"/>
  <c r="I658" i="216" s="1"/>
  <c r="P658" i="170"/>
  <c r="P105" i="162"/>
  <c r="G105" i="216"/>
  <c r="J105" i="162"/>
  <c r="J105" i="223" s="1"/>
  <c r="G105" i="167"/>
  <c r="I120" i="171"/>
  <c r="I194" i="166"/>
  <c r="O262" i="161"/>
  <c r="O263" i="161" s="1"/>
  <c r="O907" i="161" s="1"/>
  <c r="M259" i="160"/>
  <c r="L348" i="155"/>
  <c r="H348" i="212" s="1"/>
  <c r="M197" i="173"/>
  <c r="M198" i="173" s="1"/>
  <c r="N197" i="173"/>
  <c r="O197" i="173"/>
  <c r="O198" i="173" s="1"/>
  <c r="K197" i="173"/>
  <c r="K198" i="173" s="1"/>
  <c r="L197" i="173"/>
  <c r="L198" i="173" s="1"/>
  <c r="P197" i="173"/>
  <c r="Q197" i="173"/>
  <c r="Q198" i="173" s="1"/>
  <c r="I197" i="173"/>
  <c r="I198" i="173" s="1"/>
  <c r="J197" i="173"/>
  <c r="J198" i="173" s="1"/>
  <c r="H197" i="173"/>
  <c r="F198" i="173"/>
  <c r="L546" i="155"/>
  <c r="H546" i="212" s="1"/>
  <c r="H194" i="217"/>
  <c r="O119" i="162"/>
  <c r="O119" i="223" s="1"/>
  <c r="O273" i="169"/>
  <c r="G119" i="215"/>
  <c r="F475" i="216"/>
  <c r="P492" i="162"/>
  <c r="H575" i="158"/>
  <c r="H958" i="158" s="1"/>
  <c r="F574" i="172"/>
  <c r="S525" i="155"/>
  <c r="J475" i="211"/>
  <c r="J492" i="211" s="1"/>
  <c r="G492" i="211"/>
  <c r="L603" i="155"/>
  <c r="H603" i="212" s="1"/>
  <c r="S495" i="223"/>
  <c r="Q260" i="170"/>
  <c r="I106" i="217"/>
  <c r="I260" i="217" s="1"/>
  <c r="J475" i="213"/>
  <c r="J492" i="213" s="1"/>
  <c r="G492" i="213"/>
  <c r="F260" i="169"/>
  <c r="F395" i="171"/>
  <c r="G398" i="158"/>
  <c r="G399" i="158" s="1"/>
  <c r="F534" i="155"/>
  <c r="G534" i="157"/>
  <c r="K527" i="162"/>
  <c r="F527" i="211" s="1"/>
  <c r="G527" i="211"/>
  <c r="J527" i="211" s="1"/>
  <c r="O527" i="162"/>
  <c r="F527" i="215" s="1"/>
  <c r="G527" i="215"/>
  <c r="J527" i="215" s="1"/>
  <c r="G989" i="9"/>
  <c r="G761" i="9" s="1"/>
  <c r="F295" i="158"/>
  <c r="F321" i="158"/>
  <c r="H315" i="9"/>
  <c r="F304" i="158"/>
  <c r="N547" i="161"/>
  <c r="Q259" i="160"/>
  <c r="F357" i="170"/>
  <c r="G357" i="157"/>
  <c r="G525" i="162"/>
  <c r="G525" i="164"/>
  <c r="R525" i="169"/>
  <c r="G944" i="169"/>
  <c r="R944" i="169" s="1"/>
  <c r="S944" i="169" s="1"/>
  <c r="K531" i="223"/>
  <c r="I274" i="161"/>
  <c r="I275" i="161" s="1"/>
  <c r="I121" i="161"/>
  <c r="I896" i="161" s="1"/>
  <c r="M271" i="160"/>
  <c r="G117" i="160"/>
  <c r="H117" i="165"/>
  <c r="H174" i="155"/>
  <c r="H271" i="155"/>
  <c r="H117" i="211"/>
  <c r="K271" i="155"/>
  <c r="K174" i="155"/>
  <c r="K251" i="155" s="1"/>
  <c r="K645" i="172"/>
  <c r="L645" i="172"/>
  <c r="M645" i="172"/>
  <c r="I645" i="172"/>
  <c r="Q645" i="172"/>
  <c r="J645" i="172"/>
  <c r="P645" i="172"/>
  <c r="N645" i="172"/>
  <c r="O645" i="172"/>
  <c r="H645" i="172"/>
  <c r="F355" i="171"/>
  <c r="J355" i="158"/>
  <c r="K355" i="158" s="1"/>
  <c r="G184" i="160"/>
  <c r="H526" i="162"/>
  <c r="F526" i="165" s="1"/>
  <c r="G526" i="165"/>
  <c r="N526" i="162"/>
  <c r="G526" i="214"/>
  <c r="J526" i="214" s="1"/>
  <c r="O109" i="161"/>
  <c r="O120" i="173"/>
  <c r="H120" i="173"/>
  <c r="P120" i="173"/>
  <c r="I120" i="173"/>
  <c r="Q120" i="173"/>
  <c r="M120" i="173"/>
  <c r="L120" i="173"/>
  <c r="N120" i="173"/>
  <c r="J120" i="173"/>
  <c r="F274" i="173"/>
  <c r="K120" i="173"/>
  <c r="F121" i="173"/>
  <c r="M121" i="172"/>
  <c r="N196" i="162"/>
  <c r="F196" i="214" s="1"/>
  <c r="G196" i="214"/>
  <c r="J196" i="214" s="1"/>
  <c r="I536" i="166"/>
  <c r="H106" i="211"/>
  <c r="H260" i="211" s="1"/>
  <c r="K260" i="155"/>
  <c r="R518" i="162"/>
  <c r="S516" i="162"/>
  <c r="S518" i="162" s="1"/>
  <c r="G353" i="174"/>
  <c r="R353" i="174" s="1"/>
  <c r="S353" i="174" s="1"/>
  <c r="J602" i="170"/>
  <c r="I602" i="167" s="1"/>
  <c r="K602" i="170"/>
  <c r="I602" i="211" s="1"/>
  <c r="L602" i="170"/>
  <c r="I602" i="212" s="1"/>
  <c r="H602" i="170"/>
  <c r="P602" i="170"/>
  <c r="I602" i="216" s="1"/>
  <c r="I602" i="170"/>
  <c r="I602" i="166" s="1"/>
  <c r="M602" i="170"/>
  <c r="I602" i="213" s="1"/>
  <c r="N602" i="170"/>
  <c r="I602" i="214" s="1"/>
  <c r="O602" i="170"/>
  <c r="I602" i="215" s="1"/>
  <c r="Q602" i="170"/>
  <c r="I602" i="217" s="1"/>
  <c r="F355" i="170"/>
  <c r="G355" i="157"/>
  <c r="G544" i="174"/>
  <c r="R544" i="174" s="1"/>
  <c r="S544" i="174" s="1"/>
  <c r="G657" i="172"/>
  <c r="I275" i="174"/>
  <c r="I117" i="166"/>
  <c r="I271" i="170"/>
  <c r="I174" i="170"/>
  <c r="I251" i="170" s="1"/>
  <c r="F532" i="223"/>
  <c r="N275" i="172"/>
  <c r="L119" i="162"/>
  <c r="L273" i="169"/>
  <c r="G119" i="212"/>
  <c r="J119" i="162"/>
  <c r="G119" i="167"/>
  <c r="J273" i="169"/>
  <c r="K529" i="214"/>
  <c r="K529" i="166"/>
  <c r="I605" i="157"/>
  <c r="F601" i="170"/>
  <c r="G601" i="157"/>
  <c r="M347" i="173"/>
  <c r="N347" i="173"/>
  <c r="O347" i="173"/>
  <c r="K347" i="173"/>
  <c r="J347" i="173"/>
  <c r="H347" i="173"/>
  <c r="L347" i="173"/>
  <c r="I347" i="173"/>
  <c r="P347" i="173"/>
  <c r="Q347" i="173"/>
  <c r="K261" i="160"/>
  <c r="F475" i="166"/>
  <c r="I492" i="162"/>
  <c r="I274" i="157"/>
  <c r="I275" i="157" s="1"/>
  <c r="F120" i="170"/>
  <c r="I121" i="157"/>
  <c r="I894" i="157" s="1"/>
  <c r="O547" i="174"/>
  <c r="O549" i="174" s="1"/>
  <c r="N547" i="174"/>
  <c r="N549" i="174" s="1"/>
  <c r="P184" i="162"/>
  <c r="F184" i="216" s="1"/>
  <c r="K184" i="216" s="1"/>
  <c r="K353" i="171"/>
  <c r="L353" i="171"/>
  <c r="H353" i="171"/>
  <c r="P353" i="171"/>
  <c r="N353" i="171"/>
  <c r="O353" i="171"/>
  <c r="Q353" i="171"/>
  <c r="I353" i="171"/>
  <c r="M353" i="171"/>
  <c r="R484" i="162"/>
  <c r="S484" i="162" s="1"/>
  <c r="F484" i="164"/>
  <c r="K484" i="164" s="1"/>
  <c r="O105" i="162"/>
  <c r="G105" i="215"/>
  <c r="I194" i="212"/>
  <c r="I194" i="216"/>
  <c r="R522" i="223"/>
  <c r="S521" i="223"/>
  <c r="S522" i="223" s="1"/>
  <c r="J123" i="174"/>
  <c r="J12" i="174" s="1"/>
  <c r="H194" i="166"/>
  <c r="P492" i="223"/>
  <c r="O528" i="162"/>
  <c r="G528" i="215"/>
  <c r="J528" i="215" s="1"/>
  <c r="L352" i="160"/>
  <c r="N352" i="160"/>
  <c r="J352" i="160"/>
  <c r="O352" i="160"/>
  <c r="P352" i="160"/>
  <c r="Q352" i="160"/>
  <c r="H352" i="160"/>
  <c r="I352" i="160"/>
  <c r="M352" i="160"/>
  <c r="K118" i="162"/>
  <c r="G118" i="211"/>
  <c r="J118" i="162"/>
  <c r="G118" i="167"/>
  <c r="J525" i="217"/>
  <c r="J355" i="160"/>
  <c r="L355" i="160"/>
  <c r="H355" i="160"/>
  <c r="P355" i="160"/>
  <c r="M355" i="160"/>
  <c r="N355" i="160"/>
  <c r="Q355" i="160"/>
  <c r="I355" i="160"/>
  <c r="O355" i="160"/>
  <c r="G259" i="173"/>
  <c r="R105" i="173"/>
  <c r="G503" i="223"/>
  <c r="L260" i="170"/>
  <c r="I106" i="212"/>
  <c r="I260" i="212" s="1"/>
  <c r="R261" i="171"/>
  <c r="S261" i="171" s="1"/>
  <c r="S107" i="171"/>
  <c r="M107" i="162"/>
  <c r="M107" i="223" s="1"/>
  <c r="M261" i="169"/>
  <c r="G107" i="213"/>
  <c r="F475" i="213"/>
  <c r="M492" i="162"/>
  <c r="J106" i="162"/>
  <c r="G106" i="167"/>
  <c r="J475" i="214"/>
  <c r="J492" i="214" s="1"/>
  <c r="G492" i="214"/>
  <c r="G541" i="157"/>
  <c r="R261" i="174"/>
  <c r="S261" i="174" s="1"/>
  <c r="S107" i="174"/>
  <c r="G117" i="212"/>
  <c r="L117" i="162"/>
  <c r="L117" i="223" s="1"/>
  <c r="H183" i="164"/>
  <c r="R183" i="155"/>
  <c r="S183" i="155" s="1"/>
  <c r="H705" i="9"/>
  <c r="F704" i="158"/>
  <c r="F356" i="158"/>
  <c r="F366" i="158"/>
  <c r="H301" i="9"/>
  <c r="F292" i="158"/>
  <c r="F348" i="170"/>
  <c r="G348" i="157"/>
  <c r="F13" i="172"/>
  <c r="I897" i="172"/>
  <c r="Q897" i="172"/>
  <c r="J897" i="172"/>
  <c r="K897" i="172"/>
  <c r="O897" i="172"/>
  <c r="H897" i="172"/>
  <c r="L897" i="172"/>
  <c r="M897" i="172"/>
  <c r="N897" i="172"/>
  <c r="P897" i="172"/>
  <c r="O532" i="169"/>
  <c r="G119" i="166"/>
  <c r="I119" i="162"/>
  <c r="I119" i="223" s="1"/>
  <c r="I273" i="169"/>
  <c r="Q274" i="161"/>
  <c r="Q275" i="161" s="1"/>
  <c r="Q121" i="161"/>
  <c r="F275" i="161"/>
  <c r="I275" i="172"/>
  <c r="H117" i="212"/>
  <c r="L271" i="155"/>
  <c r="L174" i="155"/>
  <c r="L251" i="155" s="1"/>
  <c r="J174" i="155"/>
  <c r="J251" i="155" s="1"/>
  <c r="J271" i="155"/>
  <c r="H117" i="167"/>
  <c r="L539" i="160"/>
  <c r="M539" i="160"/>
  <c r="N539" i="160"/>
  <c r="J539" i="160"/>
  <c r="P539" i="160"/>
  <c r="Q539" i="160"/>
  <c r="O539" i="160"/>
  <c r="H539" i="160"/>
  <c r="I539" i="160"/>
  <c r="M355" i="173"/>
  <c r="N355" i="173"/>
  <c r="O355" i="173"/>
  <c r="K355" i="173"/>
  <c r="H355" i="173"/>
  <c r="J355" i="173"/>
  <c r="L355" i="173"/>
  <c r="P355" i="173"/>
  <c r="I355" i="173"/>
  <c r="Q355" i="173"/>
  <c r="Q200" i="172"/>
  <c r="Q13" i="172" s="1"/>
  <c r="H273" i="160"/>
  <c r="G119" i="160"/>
  <c r="O526" i="162"/>
  <c r="F526" i="215" s="1"/>
  <c r="G526" i="215"/>
  <c r="J526" i="215" s="1"/>
  <c r="R477" i="223"/>
  <c r="S477" i="223" s="1"/>
  <c r="I277" i="158"/>
  <c r="I906" i="158"/>
  <c r="I578" i="158" s="1"/>
  <c r="L353" i="155"/>
  <c r="H353" i="212" s="1"/>
  <c r="M275" i="172"/>
  <c r="G196" i="167"/>
  <c r="J196" i="167" s="1"/>
  <c r="J196" i="162"/>
  <c r="F196" i="167" s="1"/>
  <c r="O259" i="171"/>
  <c r="S473" i="223"/>
  <c r="O947" i="169"/>
  <c r="G351" i="174"/>
  <c r="R351" i="174" s="1"/>
  <c r="S351" i="174" s="1"/>
  <c r="R476" i="223"/>
  <c r="S476" i="223" s="1"/>
  <c r="O605" i="174"/>
  <c r="G531" i="164"/>
  <c r="G531" i="162"/>
  <c r="R531" i="169"/>
  <c r="S531" i="169" s="1"/>
  <c r="J941" i="9"/>
  <c r="K941" i="9" s="1"/>
  <c r="G644" i="9"/>
  <c r="P123" i="174"/>
  <c r="P12" i="174" s="1"/>
  <c r="G894" i="172"/>
  <c r="R894" i="172" s="1"/>
  <c r="H374" i="172"/>
  <c r="G374" i="172" s="1"/>
  <c r="R374" i="172" s="1"/>
  <c r="S374" i="172" s="1"/>
  <c r="O895" i="172"/>
  <c r="O373" i="172" s="1"/>
  <c r="O375" i="172" s="1"/>
  <c r="H895" i="172"/>
  <c r="H373" i="172" s="1"/>
  <c r="P895" i="172"/>
  <c r="P373" i="172" s="1"/>
  <c r="P375" i="172" s="1"/>
  <c r="F12" i="172"/>
  <c r="I895" i="172"/>
  <c r="I373" i="172" s="1"/>
  <c r="I375" i="172" s="1"/>
  <c r="Q895" i="172"/>
  <c r="Q373" i="172" s="1"/>
  <c r="Q375" i="172" s="1"/>
  <c r="M895" i="172"/>
  <c r="M373" i="172" s="1"/>
  <c r="M375" i="172" s="1"/>
  <c r="L895" i="172"/>
  <c r="L373" i="172" s="1"/>
  <c r="L375" i="172" s="1"/>
  <c r="N895" i="172"/>
  <c r="N373" i="172" s="1"/>
  <c r="N375" i="172" s="1"/>
  <c r="J895" i="172"/>
  <c r="J373" i="172" s="1"/>
  <c r="J375" i="172" s="1"/>
  <c r="K895" i="172"/>
  <c r="K373" i="172" s="1"/>
  <c r="K375" i="172" s="1"/>
  <c r="S182" i="161"/>
  <c r="F347" i="170"/>
  <c r="G347" i="157"/>
  <c r="F341" i="158"/>
  <c r="K531" i="211"/>
  <c r="H117" i="213"/>
  <c r="M174" i="155"/>
  <c r="M251" i="155" s="1"/>
  <c r="M271" i="155"/>
  <c r="L196" i="162"/>
  <c r="G196" i="212"/>
  <c r="J196" i="212" s="1"/>
  <c r="G538" i="161"/>
  <c r="R538" i="161" s="1"/>
  <c r="S538" i="161" s="1"/>
  <c r="J648" i="9"/>
  <c r="K648" i="9" s="1"/>
  <c r="F648" i="157"/>
  <c r="F470" i="164"/>
  <c r="K469" i="164"/>
  <c r="K470" i="164" s="1"/>
  <c r="J645" i="9"/>
  <c r="K645" i="9" s="1"/>
  <c r="F645" i="157"/>
  <c r="F644" i="158"/>
  <c r="R470" i="162"/>
  <c r="S469" i="162"/>
  <c r="S470" i="162" s="1"/>
  <c r="F525" i="214"/>
  <c r="F542" i="170"/>
  <c r="G542" i="157"/>
  <c r="M547" i="174"/>
  <c r="M549" i="174" s="1"/>
  <c r="N107" i="162"/>
  <c r="N107" i="223" s="1"/>
  <c r="N261" i="169"/>
  <c r="G107" i="214"/>
  <c r="N105" i="162"/>
  <c r="G105" i="214"/>
  <c r="I194" i="213"/>
  <c r="I194" i="165"/>
  <c r="H198" i="170"/>
  <c r="N262" i="161"/>
  <c r="N263" i="161" s="1"/>
  <c r="N907" i="161" s="1"/>
  <c r="N109" i="161"/>
  <c r="N536" i="160"/>
  <c r="O536" i="160"/>
  <c r="H536" i="160"/>
  <c r="P536" i="160"/>
  <c r="L536" i="160"/>
  <c r="J536" i="160"/>
  <c r="M536" i="160"/>
  <c r="I536" i="160"/>
  <c r="Q536" i="160"/>
  <c r="I263" i="174"/>
  <c r="H194" i="216"/>
  <c r="H194" i="213"/>
  <c r="O107" i="162"/>
  <c r="O107" i="223" s="1"/>
  <c r="G107" i="215"/>
  <c r="O261" i="169"/>
  <c r="R120" i="174"/>
  <c r="N313" i="160"/>
  <c r="H313" i="160"/>
  <c r="P313" i="160"/>
  <c r="L313" i="160"/>
  <c r="M313" i="160"/>
  <c r="O313" i="160"/>
  <c r="I313" i="160"/>
  <c r="J313" i="160"/>
  <c r="Q313" i="160"/>
  <c r="W936" i="160"/>
  <c r="S936" i="160"/>
  <c r="M118" i="162"/>
  <c r="M118" i="223" s="1"/>
  <c r="G118" i="213"/>
  <c r="Q118" i="162"/>
  <c r="Q118" i="223" s="1"/>
  <c r="G118" i="217"/>
  <c r="J475" i="215"/>
  <c r="J492" i="215" s="1"/>
  <c r="G492" i="215"/>
  <c r="M260" i="170"/>
  <c r="I106" i="213"/>
  <c r="I260" i="213" s="1"/>
  <c r="I106" i="216"/>
  <c r="I260" i="216" s="1"/>
  <c r="P260" i="170"/>
  <c r="M119" i="162"/>
  <c r="M119" i="223" s="1"/>
  <c r="G119" i="213"/>
  <c r="M273" i="169"/>
  <c r="I657" i="166"/>
  <c r="I658" i="166" s="1"/>
  <c r="I658" i="170"/>
  <c r="H424" i="159"/>
  <c r="H909" i="159"/>
  <c r="L106" i="162"/>
  <c r="G106" i="212"/>
  <c r="F475" i="214"/>
  <c r="N492" i="162"/>
  <c r="G603" i="161"/>
  <c r="R603" i="161" s="1"/>
  <c r="S603" i="161" s="1"/>
  <c r="J540" i="158"/>
  <c r="K540" i="158" s="1"/>
  <c r="F540" i="171"/>
  <c r="Q117" i="162"/>
  <c r="G117" i="217"/>
  <c r="P117" i="162"/>
  <c r="P117" i="223" s="1"/>
  <c r="G117" i="216"/>
  <c r="G527" i="166"/>
  <c r="J527" i="166" s="1"/>
  <c r="I527" i="162"/>
  <c r="G197" i="174"/>
  <c r="H195" i="164"/>
  <c r="R195" i="155"/>
  <c r="S195" i="155" s="1"/>
  <c r="N951" i="155"/>
  <c r="F308" i="158"/>
  <c r="F359" i="158"/>
  <c r="H322" i="9"/>
  <c r="F318" i="158"/>
  <c r="F360" i="158"/>
  <c r="Q951" i="155"/>
  <c r="H200" i="161"/>
  <c r="G346" i="161"/>
  <c r="R346" i="161" s="1"/>
  <c r="S346" i="161" s="1"/>
  <c r="G546" i="157"/>
  <c r="J525" i="215"/>
  <c r="G107" i="166"/>
  <c r="I107" i="162"/>
  <c r="I261" i="169"/>
  <c r="O274" i="161"/>
  <c r="O275" i="161" s="1"/>
  <c r="I121" i="172"/>
  <c r="L535" i="155"/>
  <c r="H535" i="212" s="1"/>
  <c r="H117" i="216"/>
  <c r="P174" i="155"/>
  <c r="P251" i="155" s="1"/>
  <c r="P271" i="155"/>
  <c r="L197" i="155"/>
  <c r="H197" i="212" s="1"/>
  <c r="G196" i="160"/>
  <c r="R196" i="160" s="1"/>
  <c r="S196" i="160" s="1"/>
  <c r="F298" i="172"/>
  <c r="G298" i="158"/>
  <c r="Q196" i="162"/>
  <c r="F196" i="217" s="1"/>
  <c r="G196" i="217"/>
  <c r="J196" i="217" s="1"/>
  <c r="H106" i="216"/>
  <c r="H260" i="216" s="1"/>
  <c r="P260" i="155"/>
  <c r="G182" i="171"/>
  <c r="J525" i="216"/>
  <c r="H182" i="167"/>
  <c r="J534" i="170"/>
  <c r="I534" i="167" s="1"/>
  <c r="K534" i="170"/>
  <c r="I534" i="211" s="1"/>
  <c r="L534" i="170"/>
  <c r="I534" i="212" s="1"/>
  <c r="H534" i="170"/>
  <c r="I534" i="165" s="1"/>
  <c r="P534" i="170"/>
  <c r="I534" i="216" s="1"/>
  <c r="I534" i="170"/>
  <c r="I534" i="166" s="1"/>
  <c r="M534" i="170"/>
  <c r="I534" i="213" s="1"/>
  <c r="N534" i="170"/>
  <c r="I534" i="214" s="1"/>
  <c r="O534" i="170"/>
  <c r="I534" i="215" s="1"/>
  <c r="Q534" i="170"/>
  <c r="I534" i="217" s="1"/>
  <c r="F701" i="158"/>
  <c r="H700" i="158"/>
  <c r="K615" i="172"/>
  <c r="K18" i="172"/>
  <c r="J894" i="158"/>
  <c r="K894" i="158" s="1"/>
  <c r="O529" i="223"/>
  <c r="G601" i="174"/>
  <c r="M275" i="161"/>
  <c r="R119" i="171"/>
  <c r="G273" i="171"/>
  <c r="H395" i="174"/>
  <c r="F424" i="157"/>
  <c r="H398" i="157"/>
  <c r="H399" i="157" s="1"/>
  <c r="F395" i="155"/>
  <c r="F293" i="158"/>
  <c r="S475" i="155"/>
  <c r="S492" i="155" s="1"/>
  <c r="R492" i="155"/>
  <c r="N964" i="172"/>
  <c r="G964" i="172"/>
  <c r="O964" i="172"/>
  <c r="H964" i="172"/>
  <c r="P964" i="172"/>
  <c r="L964" i="172"/>
  <c r="M964" i="172"/>
  <c r="Q964" i="172"/>
  <c r="J964" i="172"/>
  <c r="K964" i="172"/>
  <c r="I964" i="172"/>
  <c r="I184" i="162"/>
  <c r="F184" i="166" s="1"/>
  <c r="G184" i="166"/>
  <c r="J184" i="166" s="1"/>
  <c r="J198" i="174"/>
  <c r="J200" i="174" s="1"/>
  <c r="J13" i="174" s="1"/>
  <c r="H24" i="172"/>
  <c r="F715" i="172"/>
  <c r="F769" i="172"/>
  <c r="F670" i="172"/>
  <c r="O274" i="172"/>
  <c r="O275" i="172" s="1"/>
  <c r="O121" i="172"/>
  <c r="G534" i="161"/>
  <c r="I547" i="161"/>
  <c r="H118" i="214"/>
  <c r="H272" i="214" s="1"/>
  <c r="N272" i="155"/>
  <c r="H118" i="211"/>
  <c r="H272" i="211" s="1"/>
  <c r="K272" i="155"/>
  <c r="J475" i="166"/>
  <c r="J492" i="166" s="1"/>
  <c r="G492" i="166"/>
  <c r="L547" i="174"/>
  <c r="L549" i="174" s="1"/>
  <c r="P107" i="162"/>
  <c r="P107" i="223" s="1"/>
  <c r="G107" i="216"/>
  <c r="P261" i="169"/>
  <c r="J475" i="212"/>
  <c r="J492" i="212" s="1"/>
  <c r="G492" i="212"/>
  <c r="N908" i="174"/>
  <c r="O908" i="174"/>
  <c r="H908" i="174"/>
  <c r="P908" i="174"/>
  <c r="L908" i="174"/>
  <c r="M908" i="174"/>
  <c r="Q908" i="174"/>
  <c r="J908" i="174"/>
  <c r="K908" i="174"/>
  <c r="I908" i="174"/>
  <c r="M108" i="173"/>
  <c r="N108" i="173"/>
  <c r="O108" i="173"/>
  <c r="K108" i="173"/>
  <c r="L108" i="173"/>
  <c r="H108" i="173"/>
  <c r="P108" i="173"/>
  <c r="Q108" i="173"/>
  <c r="I108" i="173"/>
  <c r="J108" i="173"/>
  <c r="F262" i="173"/>
  <c r="F109" i="173"/>
  <c r="I986" i="159"/>
  <c r="F986" i="161" s="1"/>
  <c r="I989" i="159"/>
  <c r="F989" i="161" s="1"/>
  <c r="I985" i="159"/>
  <c r="I987" i="159"/>
  <c r="F987" i="161" s="1"/>
  <c r="I645" i="159"/>
  <c r="F645" i="161" s="1"/>
  <c r="I648" i="159"/>
  <c r="F648" i="161" s="1"/>
  <c r="I637" i="159"/>
  <c r="F637" i="161" s="1"/>
  <c r="I657" i="217"/>
  <c r="I658" i="217" s="1"/>
  <c r="Q658" i="170"/>
  <c r="O605" i="161"/>
  <c r="S196" i="172"/>
  <c r="R273" i="172"/>
  <c r="S273" i="172" s="1"/>
  <c r="P272" i="155"/>
  <c r="H118" i="216"/>
  <c r="H272" i="216" s="1"/>
  <c r="G123" i="157"/>
  <c r="G893" i="157"/>
  <c r="R479" i="162"/>
  <c r="S479" i="162" s="1"/>
  <c r="F479" i="164"/>
  <c r="K479" i="164" s="1"/>
  <c r="G312" i="9"/>
  <c r="F312" i="158"/>
  <c r="R105" i="174"/>
  <c r="G259" i="174"/>
  <c r="G109" i="174"/>
  <c r="G272" i="173"/>
  <c r="R118" i="173"/>
  <c r="N525" i="223"/>
  <c r="I311" i="170"/>
  <c r="I311" i="166" s="1"/>
  <c r="Q311" i="170"/>
  <c r="I311" i="217" s="1"/>
  <c r="J311" i="170"/>
  <c r="I311" i="167" s="1"/>
  <c r="K311" i="170"/>
  <c r="I311" i="211" s="1"/>
  <c r="O311" i="170"/>
  <c r="I311" i="215" s="1"/>
  <c r="L311" i="170"/>
  <c r="I311" i="212" s="1"/>
  <c r="M311" i="170"/>
  <c r="I311" i="213" s="1"/>
  <c r="N311" i="170"/>
  <c r="I311" i="214" s="1"/>
  <c r="H311" i="170"/>
  <c r="I311" i="165" s="1"/>
  <c r="P311" i="170"/>
  <c r="I311" i="216" s="1"/>
  <c r="I475" i="223"/>
  <c r="I492" i="223" s="1"/>
  <c r="Q274" i="172"/>
  <c r="Q275" i="172" s="1"/>
  <c r="Q121" i="172"/>
  <c r="J275" i="174"/>
  <c r="N119" i="162"/>
  <c r="N119" i="223" s="1"/>
  <c r="N273" i="169"/>
  <c r="G119" i="214"/>
  <c r="P261" i="160"/>
  <c r="F475" i="212"/>
  <c r="L492" i="162"/>
  <c r="I549" i="158"/>
  <c r="I952" i="158"/>
  <c r="L604" i="155"/>
  <c r="H604" i="212" s="1"/>
  <c r="L533" i="155"/>
  <c r="L313" i="155"/>
  <c r="H313" i="212" s="1"/>
  <c r="L542" i="155"/>
  <c r="H542" i="212" s="1"/>
  <c r="L544" i="155"/>
  <c r="H544" i="212" s="1"/>
  <c r="L311" i="155"/>
  <c r="H311" i="212" s="1"/>
  <c r="L349" i="155"/>
  <c r="H349" i="212" s="1"/>
  <c r="L346" i="155"/>
  <c r="H346" i="212" s="1"/>
  <c r="L541" i="155"/>
  <c r="H541" i="212" s="1"/>
  <c r="M601" i="155"/>
  <c r="F605" i="155"/>
  <c r="J601" i="155"/>
  <c r="L601" i="155"/>
  <c r="L352" i="155"/>
  <c r="H352" i="212" s="1"/>
  <c r="G475" i="164"/>
  <c r="G475" i="162"/>
  <c r="G475" i="223" s="1"/>
  <c r="R475" i="169"/>
  <c r="G492" i="169"/>
  <c r="G936" i="169" s="1"/>
  <c r="R936" i="169" s="1"/>
  <c r="S936" i="169" s="1"/>
  <c r="J263" i="172"/>
  <c r="I18" i="159"/>
  <c r="I615" i="159"/>
  <c r="I943" i="159"/>
  <c r="F375" i="172"/>
  <c r="G484" i="223"/>
  <c r="R484" i="223" s="1"/>
  <c r="S484" i="223" s="1"/>
  <c r="H263" i="161"/>
  <c r="G549" i="159"/>
  <c r="G954" i="159"/>
  <c r="R261" i="173"/>
  <c r="S261" i="173" s="1"/>
  <c r="S107" i="173"/>
  <c r="M105" i="162"/>
  <c r="G105" i="213"/>
  <c r="O259" i="160"/>
  <c r="H194" i="215"/>
  <c r="H194" i="212"/>
  <c r="F525" i="211"/>
  <c r="O261" i="160"/>
  <c r="J531" i="223"/>
  <c r="Q528" i="162"/>
  <c r="F528" i="217" s="1"/>
  <c r="G528" i="217"/>
  <c r="J528" i="217" s="1"/>
  <c r="Q947" i="169"/>
  <c r="F194" i="223"/>
  <c r="F271" i="223" s="1"/>
  <c r="L194" i="169"/>
  <c r="L271" i="169" s="1"/>
  <c r="M194" i="169"/>
  <c r="N194" i="169"/>
  <c r="J194" i="169"/>
  <c r="H194" i="169"/>
  <c r="H271" i="169" s="1"/>
  <c r="I194" i="169"/>
  <c r="I271" i="169" s="1"/>
  <c r="K194" i="169"/>
  <c r="O194" i="169"/>
  <c r="P194" i="169"/>
  <c r="P271" i="169" s="1"/>
  <c r="Q194" i="169"/>
  <c r="Q271" i="169" s="1"/>
  <c r="L118" i="162"/>
  <c r="G118" i="212"/>
  <c r="G118" i="166"/>
  <c r="I118" i="162"/>
  <c r="I118" i="223" s="1"/>
  <c r="F525" i="217"/>
  <c r="F538" i="170"/>
  <c r="G538" i="157"/>
  <c r="I543" i="223"/>
  <c r="F475" i="215"/>
  <c r="O492" i="162"/>
  <c r="I106" i="166"/>
  <c r="I260" i="166" s="1"/>
  <c r="I260" i="170"/>
  <c r="I106" i="165"/>
  <c r="I260" i="165" s="1"/>
  <c r="H260" i="170"/>
  <c r="J894" i="9"/>
  <c r="K894" i="9" s="1"/>
  <c r="M184" i="162"/>
  <c r="F184" i="213" s="1"/>
  <c r="G184" i="213"/>
  <c r="J184" i="213" s="1"/>
  <c r="P275" i="174"/>
  <c r="P106" i="162"/>
  <c r="P106" i="223" s="1"/>
  <c r="G106" i="216"/>
  <c r="N475" i="223"/>
  <c r="N492" i="223" s="1"/>
  <c r="G988" i="158"/>
  <c r="H988" i="158"/>
  <c r="F988" i="172" s="1"/>
  <c r="F25" i="49"/>
  <c r="J275" i="161"/>
  <c r="K259" i="158"/>
  <c r="J657" i="159"/>
  <c r="G658" i="159"/>
  <c r="F657" i="160"/>
  <c r="G117" i="211"/>
  <c r="K117" i="162"/>
  <c r="K117" i="223" s="1"/>
  <c r="H117" i="162"/>
  <c r="H117" i="223" s="1"/>
  <c r="G117" i="165"/>
  <c r="L527" i="162"/>
  <c r="F527" i="212" s="1"/>
  <c r="G527" i="212"/>
  <c r="J527" i="212" s="1"/>
  <c r="N527" i="162"/>
  <c r="F527" i="214" s="1"/>
  <c r="G527" i="214"/>
  <c r="J527" i="214" s="1"/>
  <c r="R339" i="174"/>
  <c r="L355" i="155"/>
  <c r="H355" i="212" s="1"/>
  <c r="H696" i="9"/>
  <c r="H714" i="9" s="1"/>
  <c r="F694" i="158"/>
  <c r="F597" i="158"/>
  <c r="F309" i="158"/>
  <c r="F344" i="158"/>
  <c r="M200" i="161"/>
  <c r="F346" i="171"/>
  <c r="J346" i="158"/>
  <c r="K346" i="158" s="1"/>
  <c r="F525" i="215"/>
  <c r="J475" i="217"/>
  <c r="J492" i="217" s="1"/>
  <c r="G492" i="217"/>
  <c r="K121" i="172"/>
  <c r="L538" i="155"/>
  <c r="H538" i="212" s="1"/>
  <c r="J546" i="158"/>
  <c r="K546" i="158" s="1"/>
  <c r="F546" i="171"/>
  <c r="O535" i="171"/>
  <c r="H535" i="171"/>
  <c r="P535" i="171"/>
  <c r="I535" i="171"/>
  <c r="Q535" i="171"/>
  <c r="M535" i="171"/>
  <c r="N535" i="171"/>
  <c r="K535" i="171"/>
  <c r="L535" i="171"/>
  <c r="Q174" i="155"/>
  <c r="Q251" i="155" s="1"/>
  <c r="H117" i="217"/>
  <c r="Q271" i="155"/>
  <c r="R194" i="173"/>
  <c r="R271" i="173" s="1"/>
  <c r="G271" i="173"/>
  <c r="F578" i="172"/>
  <c r="H579" i="158"/>
  <c r="H959" i="158" s="1"/>
  <c r="H913" i="172"/>
  <c r="P913" i="172"/>
  <c r="I913" i="172"/>
  <c r="Q913" i="172"/>
  <c r="J913" i="172"/>
  <c r="N913" i="172"/>
  <c r="O913" i="172"/>
  <c r="K913" i="172"/>
  <c r="L913" i="172"/>
  <c r="M913" i="172"/>
  <c r="H414" i="172"/>
  <c r="G412" i="172"/>
  <c r="H532" i="169"/>
  <c r="H106" i="217"/>
  <c r="H260" i="217" s="1"/>
  <c r="Q260" i="155"/>
  <c r="F543" i="165"/>
  <c r="H543" i="223"/>
  <c r="G985" i="158"/>
  <c r="H985" i="158"/>
  <c r="F985" i="172" s="1"/>
  <c r="G983" i="158"/>
  <c r="H987" i="158"/>
  <c r="F987" i="172" s="1"/>
  <c r="H984" i="158"/>
  <c r="F984" i="172" s="1"/>
  <c r="H983" i="158"/>
  <c r="G987" i="158"/>
  <c r="G984" i="158"/>
  <c r="H648" i="158"/>
  <c r="H414" i="171"/>
  <c r="G353" i="161"/>
  <c r="R353" i="161" s="1"/>
  <c r="S353" i="161" s="1"/>
  <c r="I118" i="215"/>
  <c r="I272" i="215" s="1"/>
  <c r="O272" i="170"/>
  <c r="I118" i="166"/>
  <c r="I272" i="166" s="1"/>
  <c r="I272" i="170"/>
  <c r="G182" i="155"/>
  <c r="H182" i="217"/>
  <c r="L537" i="155"/>
  <c r="H537" i="212" s="1"/>
  <c r="O894" i="158"/>
  <c r="S451" i="223"/>
  <c r="S453" i="223" s="1"/>
  <c r="S459" i="223" s="1"/>
  <c r="R453" i="223"/>
  <c r="R459" i="223" s="1"/>
  <c r="H966" i="174"/>
  <c r="P966" i="174"/>
  <c r="L966" i="174"/>
  <c r="I966" i="174"/>
  <c r="J966" i="174"/>
  <c r="K966" i="174"/>
  <c r="Q966" i="174"/>
  <c r="N966" i="174"/>
  <c r="O966" i="174"/>
  <c r="G966" i="174"/>
  <c r="M966" i="174"/>
  <c r="M121" i="161"/>
  <c r="I528" i="164"/>
  <c r="R528" i="170"/>
  <c r="S528" i="170" s="1"/>
  <c r="M915" i="161"/>
  <c r="N915" i="161"/>
  <c r="O915" i="161"/>
  <c r="K915" i="161"/>
  <c r="L915" i="161"/>
  <c r="P915" i="161"/>
  <c r="Q915" i="161"/>
  <c r="I915" i="161"/>
  <c r="J915" i="161"/>
  <c r="H915" i="161"/>
  <c r="I105" i="166"/>
  <c r="I259" i="170"/>
  <c r="I105" i="213"/>
  <c r="M259" i="170"/>
  <c r="K263" i="172"/>
  <c r="H105" i="211"/>
  <c r="K259" i="155"/>
  <c r="H105" i="217"/>
  <c r="Q259" i="155"/>
  <c r="L535" i="160"/>
  <c r="M535" i="160"/>
  <c r="N535" i="160"/>
  <c r="J535" i="160"/>
  <c r="H535" i="160"/>
  <c r="I535" i="160"/>
  <c r="P535" i="160"/>
  <c r="Q535" i="160"/>
  <c r="O535" i="160"/>
  <c r="K123" i="174"/>
  <c r="K12" i="174" s="1"/>
  <c r="K531" i="216"/>
  <c r="I118" i="211"/>
  <c r="I272" i="211" s="1"/>
  <c r="K272" i="170"/>
  <c r="H182" i="214"/>
  <c r="R106" i="171"/>
  <c r="F533" i="170"/>
  <c r="I547" i="157"/>
  <c r="G533" i="157"/>
  <c r="G701" i="9"/>
  <c r="J700" i="9"/>
  <c r="F700" i="157"/>
  <c r="I182" i="213"/>
  <c r="I182" i="165"/>
  <c r="L174" i="170"/>
  <c r="L251" i="170" s="1"/>
  <c r="L271" i="170"/>
  <c r="I117" i="212"/>
  <c r="N605" i="174"/>
  <c r="K605" i="174"/>
  <c r="K531" i="212"/>
  <c r="K497" i="166"/>
  <c r="K503" i="166" s="1"/>
  <c r="F503" i="166"/>
  <c r="J18" i="9"/>
  <c r="L107" i="162"/>
  <c r="L107" i="223" s="1"/>
  <c r="G107" i="212"/>
  <c r="L261" i="169"/>
  <c r="J261" i="160"/>
  <c r="S105" i="172"/>
  <c r="K529" i="217"/>
  <c r="F582" i="158"/>
  <c r="F13" i="174"/>
  <c r="I899" i="174"/>
  <c r="Q899" i="174"/>
  <c r="J899" i="174"/>
  <c r="K899" i="174"/>
  <c r="O899" i="174"/>
  <c r="H899" i="174"/>
  <c r="L899" i="174"/>
  <c r="M899" i="174"/>
  <c r="P899" i="174"/>
  <c r="N899" i="174"/>
  <c r="J525" i="212"/>
  <c r="H261" i="160"/>
  <c r="G107" i="160"/>
  <c r="Q526" i="162"/>
  <c r="F526" i="217" s="1"/>
  <c r="G526" i="217"/>
  <c r="J526" i="217" s="1"/>
  <c r="K526" i="162"/>
  <c r="F526" i="211" s="1"/>
  <c r="G526" i="211"/>
  <c r="O123" i="174"/>
  <c r="O12" i="174" s="1"/>
  <c r="K196" i="162"/>
  <c r="F196" i="211" s="1"/>
  <c r="G196" i="211"/>
  <c r="J196" i="211" s="1"/>
  <c r="G196" i="166"/>
  <c r="J196" i="166" s="1"/>
  <c r="I196" i="162"/>
  <c r="F196" i="166" s="1"/>
  <c r="K983" i="9"/>
  <c r="R182" i="173"/>
  <c r="F195" i="223"/>
  <c r="F272" i="223" s="1"/>
  <c r="N195" i="169"/>
  <c r="O195" i="169"/>
  <c r="H195" i="169"/>
  <c r="P195" i="169"/>
  <c r="P272" i="169" s="1"/>
  <c r="L195" i="169"/>
  <c r="L272" i="169" s="1"/>
  <c r="J195" i="169"/>
  <c r="J272" i="169" s="1"/>
  <c r="K195" i="169"/>
  <c r="M195" i="169"/>
  <c r="M272" i="169" s="1"/>
  <c r="Q195" i="169"/>
  <c r="Q272" i="169" s="1"/>
  <c r="I195" i="169"/>
  <c r="K516" i="164"/>
  <c r="K518" i="164" s="1"/>
  <c r="F518" i="164"/>
  <c r="F525" i="216"/>
  <c r="I105" i="212"/>
  <c r="L259" i="170"/>
  <c r="J913" i="157"/>
  <c r="K913" i="157" s="1"/>
  <c r="O913" i="157"/>
  <c r="H105" i="166"/>
  <c r="I259" i="155"/>
  <c r="G941" i="172"/>
  <c r="O941" i="172"/>
  <c r="H941" i="172"/>
  <c r="P941" i="172"/>
  <c r="F18" i="172"/>
  <c r="I941" i="172"/>
  <c r="Q941" i="172"/>
  <c r="M941" i="172"/>
  <c r="F615" i="172"/>
  <c r="J941" i="172"/>
  <c r="K941" i="172"/>
  <c r="L941" i="172"/>
  <c r="N941" i="172"/>
  <c r="F522" i="164"/>
  <c r="K521" i="164"/>
  <c r="K522" i="164" s="1"/>
  <c r="M123" i="174"/>
  <c r="M12" i="174" s="1"/>
  <c r="P531" i="223"/>
  <c r="N272" i="170"/>
  <c r="I118" i="214"/>
  <c r="I272" i="214" s="1"/>
  <c r="I913" i="173"/>
  <c r="Q913" i="173"/>
  <c r="J913" i="173"/>
  <c r="K913" i="173"/>
  <c r="O913" i="173"/>
  <c r="H913" i="173"/>
  <c r="N913" i="173"/>
  <c r="L913" i="173"/>
  <c r="P913" i="173"/>
  <c r="M913" i="173"/>
  <c r="H182" i="215"/>
  <c r="I182" i="217"/>
  <c r="I182" i="215"/>
  <c r="I117" i="213"/>
  <c r="M174" i="170"/>
  <c r="M251" i="170" s="1"/>
  <c r="M271" i="170"/>
  <c r="I117" i="216"/>
  <c r="P271" i="170"/>
  <c r="P174" i="170"/>
  <c r="P251" i="170" s="1"/>
  <c r="L605" i="174"/>
  <c r="J605" i="174"/>
  <c r="L531" i="223"/>
  <c r="R272" i="172"/>
  <c r="S272" i="172" s="1"/>
  <c r="S118" i="172"/>
  <c r="K529" i="165"/>
  <c r="Q529" i="223"/>
  <c r="H424" i="158"/>
  <c r="I262" i="157"/>
  <c r="I263" i="157" s="1"/>
  <c r="I905" i="157" s="1"/>
  <c r="F108" i="170"/>
  <c r="I109" i="157"/>
  <c r="H117" i="214"/>
  <c r="N271" i="155"/>
  <c r="N174" i="155"/>
  <c r="N251" i="155" s="1"/>
  <c r="H117" i="166"/>
  <c r="I174" i="155"/>
  <c r="I251" i="155" s="1"/>
  <c r="I271" i="155"/>
  <c r="F525" i="212"/>
  <c r="Q119" i="162"/>
  <c r="Q119" i="223" s="1"/>
  <c r="G119" i="217"/>
  <c r="Q273" i="169"/>
  <c r="I526" i="162"/>
  <c r="F526" i="166" s="1"/>
  <c r="G526" i="166"/>
  <c r="M526" i="162"/>
  <c r="M526" i="223" s="1"/>
  <c r="G526" i="213"/>
  <c r="J526" i="213" s="1"/>
  <c r="I183" i="164"/>
  <c r="R183" i="170"/>
  <c r="S183" i="170" s="1"/>
  <c r="P196" i="162"/>
  <c r="F196" i="216" s="1"/>
  <c r="G196" i="216"/>
  <c r="J196" i="216" s="1"/>
  <c r="R106" i="161"/>
  <c r="G260" i="161"/>
  <c r="K657" i="171"/>
  <c r="K658" i="171" s="1"/>
  <c r="J351" i="160"/>
  <c r="L351" i="160"/>
  <c r="H351" i="160"/>
  <c r="P351" i="160"/>
  <c r="O351" i="160"/>
  <c r="Q351" i="160"/>
  <c r="M351" i="160"/>
  <c r="N351" i="160"/>
  <c r="I351" i="160"/>
  <c r="S525" i="160"/>
  <c r="P525" i="223"/>
  <c r="Q259" i="170"/>
  <c r="I105" i="217"/>
  <c r="J538" i="160"/>
  <c r="L538" i="160"/>
  <c r="H538" i="160"/>
  <c r="P538" i="160"/>
  <c r="N538" i="160"/>
  <c r="O538" i="160"/>
  <c r="Q538" i="160"/>
  <c r="I538" i="160"/>
  <c r="M538" i="160"/>
  <c r="Q275" i="174"/>
  <c r="H105" i="212"/>
  <c r="L259" i="155"/>
  <c r="H105" i="216"/>
  <c r="P259" i="155"/>
  <c r="R952" i="172"/>
  <c r="S952" i="172" s="1"/>
  <c r="F603" i="171"/>
  <c r="J603" i="158"/>
  <c r="R522" i="162"/>
  <c r="S521" i="162"/>
  <c r="S522" i="162" s="1"/>
  <c r="J339" i="155"/>
  <c r="L339" i="155"/>
  <c r="M339" i="155"/>
  <c r="M263" i="174"/>
  <c r="I118" i="167"/>
  <c r="I272" i="167" s="1"/>
  <c r="J272" i="170"/>
  <c r="G412" i="173"/>
  <c r="J913" i="171"/>
  <c r="K913" i="171"/>
  <c r="L913" i="171"/>
  <c r="H913" i="171"/>
  <c r="P913" i="171"/>
  <c r="I913" i="171"/>
  <c r="Q913" i="171"/>
  <c r="N913" i="171"/>
  <c r="M913" i="171"/>
  <c r="O913" i="171"/>
  <c r="G182" i="170"/>
  <c r="F185" i="171"/>
  <c r="J185" i="158"/>
  <c r="G186" i="158"/>
  <c r="G262" i="158"/>
  <c r="G263" i="158" s="1"/>
  <c r="G905" i="158" s="1"/>
  <c r="J905" i="158" s="1"/>
  <c r="K905" i="158" s="1"/>
  <c r="I117" i="165"/>
  <c r="H174" i="170"/>
  <c r="H271" i="170"/>
  <c r="H605" i="174"/>
  <c r="Q605" i="174"/>
  <c r="F715" i="173"/>
  <c r="F769" i="173"/>
  <c r="H24" i="173"/>
  <c r="F670" i="173"/>
  <c r="J348" i="158"/>
  <c r="K348" i="158" s="1"/>
  <c r="F348" i="171"/>
  <c r="L912" i="174"/>
  <c r="M912" i="174"/>
  <c r="N912" i="174"/>
  <c r="J912" i="174"/>
  <c r="H912" i="174"/>
  <c r="P912" i="174"/>
  <c r="Q912" i="174"/>
  <c r="I912" i="174"/>
  <c r="K912" i="174"/>
  <c r="O912" i="174"/>
  <c r="I424" i="159"/>
  <c r="I909" i="159"/>
  <c r="I990" i="159" s="1"/>
  <c r="F990" i="161" s="1"/>
  <c r="K529" i="167"/>
  <c r="S117" i="172"/>
  <c r="H529" i="223"/>
  <c r="K951" i="155"/>
  <c r="I105" i="216"/>
  <c r="P259" i="170"/>
  <c r="P951" i="155"/>
  <c r="G545" i="161"/>
  <c r="R545" i="161" s="1"/>
  <c r="S545" i="161" s="1"/>
  <c r="L184" i="162"/>
  <c r="F184" i="212" s="1"/>
  <c r="G184" i="212"/>
  <c r="J184" i="212" s="1"/>
  <c r="H105" i="214"/>
  <c r="N259" i="155"/>
  <c r="H105" i="165"/>
  <c r="H259" i="155"/>
  <c r="N603" i="173"/>
  <c r="O603" i="173"/>
  <c r="I603" i="215" s="1"/>
  <c r="H603" i="173"/>
  <c r="H605" i="173" s="1"/>
  <c r="P603" i="173"/>
  <c r="L603" i="173"/>
  <c r="K603" i="173"/>
  <c r="I603" i="173"/>
  <c r="M603" i="173"/>
  <c r="J603" i="173"/>
  <c r="Q603" i="173"/>
  <c r="G544" i="161"/>
  <c r="R544" i="161" s="1"/>
  <c r="S544" i="161" s="1"/>
  <c r="H19" i="9"/>
  <c r="H616" i="9"/>
  <c r="H960" i="9"/>
  <c r="I575" i="9"/>
  <c r="I958" i="9" s="1"/>
  <c r="F574" i="159"/>
  <c r="G574" i="9"/>
  <c r="H543" i="164"/>
  <c r="R543" i="155"/>
  <c r="S543" i="155" s="1"/>
  <c r="J108" i="157"/>
  <c r="H182" i="213"/>
  <c r="H531" i="164"/>
  <c r="R531" i="155"/>
  <c r="S531" i="155" s="1"/>
  <c r="J539" i="158"/>
  <c r="F539" i="171"/>
  <c r="I182" i="211"/>
  <c r="R476" i="162"/>
  <c r="S476" i="162" s="1"/>
  <c r="F476" i="164"/>
  <c r="K476" i="164" s="1"/>
  <c r="Q271" i="170"/>
  <c r="I117" i="217"/>
  <c r="Q174" i="170"/>
  <c r="Q251" i="170" s="1"/>
  <c r="O271" i="170"/>
  <c r="I117" i="215"/>
  <c r="O174" i="170"/>
  <c r="O251" i="170" s="1"/>
  <c r="J347" i="160"/>
  <c r="L347" i="160"/>
  <c r="H347" i="160"/>
  <c r="P347" i="160"/>
  <c r="I347" i="160"/>
  <c r="Q347" i="160"/>
  <c r="N347" i="160"/>
  <c r="O347" i="160"/>
  <c r="M347" i="160"/>
  <c r="K349" i="171"/>
  <c r="L349" i="171"/>
  <c r="H349" i="171"/>
  <c r="P349" i="171"/>
  <c r="I349" i="171"/>
  <c r="Q349" i="171"/>
  <c r="N349" i="171"/>
  <c r="O349" i="171"/>
  <c r="M349" i="171"/>
  <c r="K497" i="165"/>
  <c r="K503" i="165" s="1"/>
  <c r="F503" i="165"/>
  <c r="M605" i="174"/>
  <c r="I605" i="174"/>
  <c r="O348" i="173"/>
  <c r="H348" i="173"/>
  <c r="P348" i="173"/>
  <c r="I348" i="173"/>
  <c r="Q348" i="173"/>
  <c r="M348" i="173"/>
  <c r="N348" i="173"/>
  <c r="J348" i="173"/>
  <c r="L348" i="173"/>
  <c r="K348" i="173"/>
  <c r="S117" i="173"/>
  <c r="H107" i="162"/>
  <c r="G107" i="165"/>
  <c r="H261" i="169"/>
  <c r="G107" i="169"/>
  <c r="Q107" i="162"/>
  <c r="Q107" i="223" s="1"/>
  <c r="Q261" i="169"/>
  <c r="G107" i="217"/>
  <c r="J526" i="162"/>
  <c r="F526" i="167" s="1"/>
  <c r="G526" i="167"/>
  <c r="R945" i="169"/>
  <c r="S945" i="169" s="1"/>
  <c r="R477" i="162"/>
  <c r="S477" i="162" s="1"/>
  <c r="F477" i="164"/>
  <c r="K477" i="164" s="1"/>
  <c r="M196" i="162"/>
  <c r="F196" i="213" s="1"/>
  <c r="G196" i="213"/>
  <c r="J196" i="213" s="1"/>
  <c r="F273" i="223"/>
  <c r="S451" i="162"/>
  <c r="S453" i="162" s="1"/>
  <c r="S459" i="162" s="1"/>
  <c r="R453" i="162"/>
  <c r="R459" i="162" s="1"/>
  <c r="H184" i="164"/>
  <c r="H261" i="164" s="1"/>
  <c r="R184" i="155"/>
  <c r="S184" i="155" s="1"/>
  <c r="M259" i="171"/>
  <c r="H106" i="214"/>
  <c r="H260" i="214" s="1"/>
  <c r="N260" i="155"/>
  <c r="H106" i="167"/>
  <c r="H260" i="167" s="1"/>
  <c r="J260" i="155"/>
  <c r="J184" i="162"/>
  <c r="F184" i="167" s="1"/>
  <c r="G184" i="167"/>
  <c r="J184" i="167" s="1"/>
  <c r="G272" i="161"/>
  <c r="R118" i="161"/>
  <c r="O259" i="170"/>
  <c r="I105" i="215"/>
  <c r="N540" i="170"/>
  <c r="I540" i="214" s="1"/>
  <c r="O540" i="170"/>
  <c r="I540" i="215" s="1"/>
  <c r="H540" i="170"/>
  <c r="I540" i="165" s="1"/>
  <c r="P540" i="170"/>
  <c r="I540" i="216" s="1"/>
  <c r="L540" i="170"/>
  <c r="I540" i="212" s="1"/>
  <c r="I540" i="170"/>
  <c r="I540" i="166" s="1"/>
  <c r="J540" i="170"/>
  <c r="I540" i="167" s="1"/>
  <c r="Q540" i="170"/>
  <c r="I540" i="217" s="1"/>
  <c r="K540" i="170"/>
  <c r="I540" i="211" s="1"/>
  <c r="M540" i="170"/>
  <c r="I540" i="213" s="1"/>
  <c r="O259" i="155"/>
  <c r="H105" i="215"/>
  <c r="G200" i="159"/>
  <c r="O547" i="161"/>
  <c r="K182" i="162"/>
  <c r="K182" i="223" s="1"/>
  <c r="G182" i="211"/>
  <c r="F298" i="159"/>
  <c r="G298" i="9"/>
  <c r="O951" i="155"/>
  <c r="Q531" i="223"/>
  <c r="Q272" i="170"/>
  <c r="I118" i="217"/>
  <c r="I272" i="217" s="1"/>
  <c r="N271" i="160"/>
  <c r="H182" i="165"/>
  <c r="H182" i="211"/>
  <c r="N540" i="160"/>
  <c r="O540" i="160"/>
  <c r="H540" i="160"/>
  <c r="P540" i="160"/>
  <c r="L540" i="160"/>
  <c r="M540" i="160"/>
  <c r="J540" i="160"/>
  <c r="Q540" i="160"/>
  <c r="I540" i="160"/>
  <c r="I532" i="169"/>
  <c r="I182" i="167"/>
  <c r="I182" i="214"/>
  <c r="I259" i="160"/>
  <c r="G105" i="160"/>
  <c r="K185" i="173"/>
  <c r="L185" i="173"/>
  <c r="L186" i="173" s="1"/>
  <c r="M185" i="173"/>
  <c r="M186" i="173" s="1"/>
  <c r="I185" i="173"/>
  <c r="I186" i="173" s="1"/>
  <c r="Q185" i="173"/>
  <c r="Q186" i="173" s="1"/>
  <c r="H185" i="173"/>
  <c r="N185" i="173"/>
  <c r="N186" i="173" s="1"/>
  <c r="J185" i="173"/>
  <c r="O185" i="173"/>
  <c r="P185" i="173"/>
  <c r="F186" i="173"/>
  <c r="H541" i="160"/>
  <c r="P541" i="160"/>
  <c r="I541" i="160"/>
  <c r="Q541" i="160"/>
  <c r="J541" i="160"/>
  <c r="N541" i="160"/>
  <c r="O541" i="160"/>
  <c r="M541" i="160"/>
  <c r="L541" i="160"/>
  <c r="G117" i="170"/>
  <c r="P605" i="174"/>
  <c r="J424" i="9"/>
  <c r="G986" i="159"/>
  <c r="H986" i="159"/>
  <c r="F986" i="174" s="1"/>
  <c r="G989" i="159"/>
  <c r="H987" i="159"/>
  <c r="F987" i="174" s="1"/>
  <c r="G985" i="159"/>
  <c r="H989" i="159"/>
  <c r="F989" i="174" s="1"/>
  <c r="H985" i="159"/>
  <c r="G987" i="159"/>
  <c r="H645" i="159"/>
  <c r="H637" i="159"/>
  <c r="H648" i="159"/>
  <c r="F525" i="167"/>
  <c r="G893" i="172"/>
  <c r="R893" i="172" s="1"/>
  <c r="G605" i="158"/>
  <c r="O345" i="171" l="1"/>
  <c r="L345" i="171"/>
  <c r="K658" i="170"/>
  <c r="I345" i="171"/>
  <c r="P345" i="171"/>
  <c r="Q345" i="171"/>
  <c r="H345" i="171"/>
  <c r="G657" i="170"/>
  <c r="R657" i="170" s="1"/>
  <c r="M345" i="171"/>
  <c r="N345" i="171"/>
  <c r="I657" i="165"/>
  <c r="I658" i="165" s="1"/>
  <c r="I701" i="159"/>
  <c r="I200" i="174"/>
  <c r="I13" i="174" s="1"/>
  <c r="G604" i="170"/>
  <c r="I604" i="164" s="1"/>
  <c r="P259" i="169"/>
  <c r="I604" i="167"/>
  <c r="N182" i="162"/>
  <c r="F182" i="214" s="1"/>
  <c r="J492" i="223"/>
  <c r="G536" i="170"/>
  <c r="I536" i="164" s="1"/>
  <c r="G182" i="216"/>
  <c r="G259" i="216" s="1"/>
  <c r="O259" i="169"/>
  <c r="J259" i="169"/>
  <c r="L182" i="162"/>
  <c r="L182" i="223" s="1"/>
  <c r="L259" i="223" s="1"/>
  <c r="G182" i="166"/>
  <c r="J182" i="166" s="1"/>
  <c r="I182" i="162"/>
  <c r="I182" i="223" s="1"/>
  <c r="I259" i="223" s="1"/>
  <c r="M259" i="169"/>
  <c r="G182" i="167"/>
  <c r="J182" i="167" s="1"/>
  <c r="G182" i="212"/>
  <c r="J182" i="212" s="1"/>
  <c r="H182" i="162"/>
  <c r="H182" i="223" s="1"/>
  <c r="H259" i="169"/>
  <c r="G182" i="213"/>
  <c r="J182" i="213" s="1"/>
  <c r="R657" i="174"/>
  <c r="S657" i="174" s="1"/>
  <c r="S658" i="174" s="1"/>
  <c r="N357" i="171"/>
  <c r="H701" i="159"/>
  <c r="F544" i="169"/>
  <c r="Q544" i="169" s="1"/>
  <c r="Q259" i="169"/>
  <c r="Q182" i="162"/>
  <c r="Q182" i="223" s="1"/>
  <c r="O182" i="162"/>
  <c r="F182" i="215" s="1"/>
  <c r="G182" i="169"/>
  <c r="R182" i="169" s="1"/>
  <c r="N259" i="169"/>
  <c r="F604" i="223"/>
  <c r="P542" i="171"/>
  <c r="G339" i="173"/>
  <c r="R339" i="173" s="1"/>
  <c r="O412" i="170"/>
  <c r="I412" i="215" s="1"/>
  <c r="I414" i="215" s="1"/>
  <c r="M412" i="170"/>
  <c r="I412" i="213" s="1"/>
  <c r="I414" i="213" s="1"/>
  <c r="F414" i="170"/>
  <c r="J913" i="170" s="1"/>
  <c r="J123" i="158"/>
  <c r="J603" i="157"/>
  <c r="K603" i="157" s="1"/>
  <c r="N542" i="171"/>
  <c r="G700" i="159"/>
  <c r="G701" i="159" s="1"/>
  <c r="K412" i="170"/>
  <c r="K414" i="170" s="1"/>
  <c r="L412" i="170"/>
  <c r="L414" i="170" s="1"/>
  <c r="N412" i="170"/>
  <c r="N414" i="170" s="1"/>
  <c r="J412" i="170"/>
  <c r="J414" i="170" s="1"/>
  <c r="P412" i="170"/>
  <c r="I412" i="216" s="1"/>
  <c r="I414" i="216" s="1"/>
  <c r="Q412" i="170"/>
  <c r="I412" i="217" s="1"/>
  <c r="I414" i="217" s="1"/>
  <c r="I412" i="170"/>
  <c r="I412" i="166" s="1"/>
  <c r="I414" i="166" s="1"/>
  <c r="N604" i="171"/>
  <c r="Q542" i="171"/>
  <c r="M542" i="171"/>
  <c r="L605" i="173"/>
  <c r="L964" i="173" s="1"/>
  <c r="M604" i="171"/>
  <c r="O542" i="171"/>
  <c r="I542" i="171"/>
  <c r="K542" i="171"/>
  <c r="I602" i="171"/>
  <c r="I604" i="171"/>
  <c r="J602" i="171"/>
  <c r="H542" i="171"/>
  <c r="Q543" i="223"/>
  <c r="J899" i="161"/>
  <c r="Q352" i="171"/>
  <c r="G12" i="158"/>
  <c r="H357" i="171"/>
  <c r="G260" i="171"/>
  <c r="O352" i="171"/>
  <c r="O357" i="171"/>
  <c r="I357" i="171"/>
  <c r="K357" i="171"/>
  <c r="L352" i="171"/>
  <c r="P352" i="171"/>
  <c r="P534" i="171"/>
  <c r="Q357" i="171"/>
  <c r="L357" i="171"/>
  <c r="M352" i="171"/>
  <c r="I352" i="171"/>
  <c r="N123" i="172"/>
  <c r="N12" i="172" s="1"/>
  <c r="M357" i="171"/>
  <c r="N605" i="173"/>
  <c r="N964" i="173" s="1"/>
  <c r="R530" i="162"/>
  <c r="S530" i="162" s="1"/>
  <c r="K352" i="171"/>
  <c r="N352" i="171"/>
  <c r="I534" i="171"/>
  <c r="O351" i="171"/>
  <c r="J339" i="157"/>
  <c r="K339" i="157" s="1"/>
  <c r="F123" i="169"/>
  <c r="F12" i="169" s="1"/>
  <c r="H602" i="171"/>
  <c r="L602" i="171"/>
  <c r="K196" i="167"/>
  <c r="N351" i="171"/>
  <c r="J120" i="169"/>
  <c r="J121" i="169" s="1"/>
  <c r="J894" i="169" s="1"/>
  <c r="R118" i="160"/>
  <c r="R272" i="160" s="1"/>
  <c r="S272" i="160" s="1"/>
  <c r="Q602" i="171"/>
  <c r="F478" i="164"/>
  <c r="K478" i="164" s="1"/>
  <c r="G915" i="174"/>
  <c r="R915" i="174" s="1"/>
  <c r="S915" i="174" s="1"/>
  <c r="I346" i="214"/>
  <c r="I346" i="217"/>
  <c r="K347" i="160"/>
  <c r="G347" i="160" s="1"/>
  <c r="R347" i="160" s="1"/>
  <c r="S347" i="160" s="1"/>
  <c r="I346" i="166"/>
  <c r="R530" i="223"/>
  <c r="S530" i="223" s="1"/>
  <c r="R478" i="223"/>
  <c r="S478" i="223" s="1"/>
  <c r="N534" i="171"/>
  <c r="F530" i="164"/>
  <c r="K530" i="164" s="1"/>
  <c r="H534" i="171"/>
  <c r="M534" i="171"/>
  <c r="R478" i="162"/>
  <c r="S478" i="162" s="1"/>
  <c r="R466" i="162"/>
  <c r="L534" i="171"/>
  <c r="Q534" i="171"/>
  <c r="P311" i="171"/>
  <c r="S463" i="223"/>
  <c r="S466" i="223" s="1"/>
  <c r="Q536" i="171"/>
  <c r="K534" i="171"/>
  <c r="N277" i="174"/>
  <c r="N424" i="174" s="1"/>
  <c r="H311" i="171"/>
  <c r="L277" i="174"/>
  <c r="L424" i="174" s="1"/>
  <c r="M123" i="171"/>
  <c r="M12" i="171" s="1"/>
  <c r="G544" i="170"/>
  <c r="I544" i="164" s="1"/>
  <c r="R117" i="155"/>
  <c r="S117" i="155" s="1"/>
  <c r="K602" i="171"/>
  <c r="G373" i="159"/>
  <c r="J373" i="159" s="1"/>
  <c r="O602" i="171"/>
  <c r="Q351" i="171"/>
  <c r="Q899" i="161"/>
  <c r="N602" i="171"/>
  <c r="F466" i="164"/>
  <c r="I351" i="171"/>
  <c r="G414" i="174"/>
  <c r="I346" i="165"/>
  <c r="S107" i="170"/>
  <c r="I603" i="166"/>
  <c r="P602" i="171"/>
  <c r="H351" i="171"/>
  <c r="J412" i="155"/>
  <c r="H412" i="167" s="1"/>
  <c r="H414" i="167" s="1"/>
  <c r="Q538" i="171"/>
  <c r="M351" i="171"/>
  <c r="N537" i="171"/>
  <c r="J353" i="157"/>
  <c r="K353" i="157" s="1"/>
  <c r="O412" i="155"/>
  <c r="O414" i="155" s="1"/>
  <c r="M412" i="155"/>
  <c r="M414" i="155" s="1"/>
  <c r="K538" i="171"/>
  <c r="M543" i="223"/>
  <c r="K351" i="171"/>
  <c r="I346" i="213"/>
  <c r="G18" i="172"/>
  <c r="R18" i="172" s="1"/>
  <c r="S18" i="172" s="1"/>
  <c r="H537" i="171"/>
  <c r="F200" i="170"/>
  <c r="K897" i="170" s="1"/>
  <c r="G601" i="173"/>
  <c r="R601" i="173" s="1"/>
  <c r="S601" i="173" s="1"/>
  <c r="G351" i="170"/>
  <c r="I351" i="164" s="1"/>
  <c r="Q605" i="173"/>
  <c r="Q964" i="173" s="1"/>
  <c r="O538" i="171"/>
  <c r="L351" i="171"/>
  <c r="I346" i="212"/>
  <c r="Q537" i="171"/>
  <c r="K543" i="215"/>
  <c r="K120" i="157"/>
  <c r="K121" i="157" s="1"/>
  <c r="J543" i="223"/>
  <c r="N538" i="171"/>
  <c r="R543" i="169"/>
  <c r="S543" i="169" s="1"/>
  <c r="I346" i="211"/>
  <c r="L537" i="171"/>
  <c r="G346" i="170"/>
  <c r="R346" i="170" s="1"/>
  <c r="S346" i="170" s="1"/>
  <c r="M185" i="155"/>
  <c r="H185" i="213" s="1"/>
  <c r="H186" i="213" s="1"/>
  <c r="N108" i="155"/>
  <c r="N109" i="155" s="1"/>
  <c r="N536" i="171"/>
  <c r="P538" i="171"/>
  <c r="M538" i="171"/>
  <c r="M536" i="171"/>
  <c r="I537" i="171"/>
  <c r="K899" i="161"/>
  <c r="H538" i="171"/>
  <c r="P536" i="171"/>
  <c r="M537" i="171"/>
  <c r="I603" i="211"/>
  <c r="M108" i="155"/>
  <c r="M109" i="155" s="1"/>
  <c r="M123" i="155" s="1"/>
  <c r="M12" i="155" s="1"/>
  <c r="H536" i="171"/>
  <c r="L538" i="171"/>
  <c r="O536" i="171"/>
  <c r="G543" i="162"/>
  <c r="G543" i="223" s="1"/>
  <c r="P537" i="171"/>
  <c r="K537" i="171"/>
  <c r="L536" i="171"/>
  <c r="I536" i="171"/>
  <c r="P123" i="172"/>
  <c r="P12" i="172" s="1"/>
  <c r="P108" i="155"/>
  <c r="P109" i="155" s="1"/>
  <c r="M605" i="173"/>
  <c r="M964" i="173" s="1"/>
  <c r="F414" i="155"/>
  <c r="N913" i="155" s="1"/>
  <c r="R271" i="171"/>
  <c r="S271" i="171" s="1"/>
  <c r="Q311" i="171"/>
  <c r="J536" i="157"/>
  <c r="K536" i="157" s="1"/>
  <c r="I346" i="215"/>
  <c r="M893" i="171"/>
  <c r="M395" i="171" s="1"/>
  <c r="M398" i="171" s="1"/>
  <c r="M399" i="171" s="1"/>
  <c r="I311" i="171"/>
  <c r="K311" i="171"/>
  <c r="F349" i="169"/>
  <c r="F349" i="223" s="1"/>
  <c r="J602" i="157"/>
  <c r="K602" i="157" s="1"/>
  <c r="I346" i="167"/>
  <c r="H277" i="172"/>
  <c r="H424" i="172" s="1"/>
  <c r="H277" i="161"/>
  <c r="H424" i="161" s="1"/>
  <c r="M311" i="171"/>
  <c r="F412" i="223"/>
  <c r="F414" i="223" s="1"/>
  <c r="J123" i="172"/>
  <c r="J12" i="172" s="1"/>
  <c r="F346" i="169"/>
  <c r="J346" i="169" s="1"/>
  <c r="H200" i="174"/>
  <c r="H13" i="174" s="1"/>
  <c r="L899" i="161"/>
  <c r="K540" i="160"/>
  <c r="G540" i="160" s="1"/>
  <c r="R540" i="160" s="1"/>
  <c r="S540" i="160" s="1"/>
  <c r="O311" i="171"/>
  <c r="N311" i="171"/>
  <c r="G271" i="171"/>
  <c r="I200" i="157"/>
  <c r="I13" i="157" s="1"/>
  <c r="K657" i="157"/>
  <c r="K658" i="157" s="1"/>
  <c r="Q108" i="155"/>
  <c r="H108" i="217" s="1"/>
  <c r="H604" i="171"/>
  <c r="P604" i="171"/>
  <c r="G185" i="170"/>
  <c r="G186" i="170" s="1"/>
  <c r="K412" i="157"/>
  <c r="K414" i="157" s="1"/>
  <c r="F109" i="155"/>
  <c r="F274" i="155"/>
  <c r="F275" i="155" s="1"/>
  <c r="O897" i="170"/>
  <c r="F870" i="161"/>
  <c r="F772" i="161" s="1"/>
  <c r="O604" i="171"/>
  <c r="I197" i="212"/>
  <c r="I198" i="212" s="1"/>
  <c r="L108" i="155"/>
  <c r="L109" i="155" s="1"/>
  <c r="I772" i="159"/>
  <c r="K604" i="171"/>
  <c r="L604" i="171"/>
  <c r="L277" i="161"/>
  <c r="L424" i="161" s="1"/>
  <c r="I885" i="159"/>
  <c r="M123" i="172"/>
  <c r="M12" i="172" s="1"/>
  <c r="K184" i="213"/>
  <c r="J357" i="171"/>
  <c r="G260" i="160"/>
  <c r="J352" i="157"/>
  <c r="K352" i="157" s="1"/>
  <c r="G535" i="170"/>
  <c r="I535" i="164" s="1"/>
  <c r="K528" i="166"/>
  <c r="G537" i="170"/>
  <c r="I537" i="164" s="1"/>
  <c r="G574" i="158"/>
  <c r="G575" i="158" s="1"/>
  <c r="G958" i="158" s="1"/>
  <c r="K528" i="216"/>
  <c r="K503" i="164"/>
  <c r="H123" i="157"/>
  <c r="H895" i="157" s="1"/>
  <c r="H373" i="157" s="1"/>
  <c r="F121" i="155"/>
  <c r="M894" i="155" s="1"/>
  <c r="Q277" i="172"/>
  <c r="Q424" i="172" s="1"/>
  <c r="M277" i="161"/>
  <c r="M424" i="161" s="1"/>
  <c r="J351" i="171"/>
  <c r="F574" i="173"/>
  <c r="F575" i="173" s="1"/>
  <c r="I897" i="158"/>
  <c r="P543" i="223"/>
  <c r="O123" i="172"/>
  <c r="O12" i="172" s="1"/>
  <c r="F262" i="155"/>
  <c r="F263" i="155" s="1"/>
  <c r="L120" i="155"/>
  <c r="L121" i="155" s="1"/>
  <c r="Q412" i="155"/>
  <c r="H412" i="217" s="1"/>
  <c r="H414" i="217" s="1"/>
  <c r="J311" i="171"/>
  <c r="H186" i="167"/>
  <c r="J120" i="155"/>
  <c r="J121" i="155" s="1"/>
  <c r="H18" i="157"/>
  <c r="L123" i="161"/>
  <c r="L12" i="161" s="1"/>
  <c r="K277" i="174"/>
  <c r="K424" i="174" s="1"/>
  <c r="H198" i="212"/>
  <c r="J353" i="171"/>
  <c r="G353" i="171" s="1"/>
  <c r="R353" i="171" s="1"/>
  <c r="S353" i="171" s="1"/>
  <c r="J537" i="171"/>
  <c r="J313" i="171"/>
  <c r="G313" i="171" s="1"/>
  <c r="R313" i="171" s="1"/>
  <c r="S313" i="171" s="1"/>
  <c r="G353" i="170"/>
  <c r="R353" i="170" s="1"/>
  <c r="S353" i="170" s="1"/>
  <c r="Q200" i="174"/>
  <c r="Q13" i="174" s="1"/>
  <c r="M604" i="169"/>
  <c r="G604" i="213" s="1"/>
  <c r="J604" i="213" s="1"/>
  <c r="M120" i="169"/>
  <c r="M121" i="169" s="1"/>
  <c r="M894" i="169" s="1"/>
  <c r="Q123" i="172"/>
  <c r="Q12" i="172" s="1"/>
  <c r="J532" i="162"/>
  <c r="J345" i="157"/>
  <c r="K345" i="157" s="1"/>
  <c r="K538" i="160"/>
  <c r="G538" i="160" s="1"/>
  <c r="R538" i="160" s="1"/>
  <c r="S538" i="160" s="1"/>
  <c r="K196" i="211"/>
  <c r="K535" i="160"/>
  <c r="G535" i="160" s="1"/>
  <c r="R535" i="160" s="1"/>
  <c r="S535" i="160" s="1"/>
  <c r="O184" i="223"/>
  <c r="O261" i="223" s="1"/>
  <c r="N200" i="174"/>
  <c r="N13" i="174" s="1"/>
  <c r="H198" i="167"/>
  <c r="G197" i="170"/>
  <c r="R197" i="170" s="1"/>
  <c r="S197" i="170" s="1"/>
  <c r="G603" i="170"/>
  <c r="R603" i="170" s="1"/>
  <c r="S603" i="170" s="1"/>
  <c r="G118" i="164"/>
  <c r="H123" i="161"/>
  <c r="H12" i="161" s="1"/>
  <c r="J198" i="155"/>
  <c r="Q952" i="173"/>
  <c r="H952" i="157"/>
  <c r="G983" i="157" s="1"/>
  <c r="K539" i="160"/>
  <c r="G539" i="160" s="1"/>
  <c r="R539" i="160" s="1"/>
  <c r="S539" i="160" s="1"/>
  <c r="F535" i="169"/>
  <c r="K535" i="169" s="1"/>
  <c r="F540" i="169"/>
  <c r="J540" i="169" s="1"/>
  <c r="G345" i="170"/>
  <c r="I345" i="164" s="1"/>
  <c r="K543" i="165"/>
  <c r="O277" i="172"/>
  <c r="O424" i="172" s="1"/>
  <c r="O894" i="157"/>
  <c r="N899" i="161"/>
  <c r="H277" i="157"/>
  <c r="H907" i="157" s="1"/>
  <c r="H366" i="157" s="1"/>
  <c r="H615" i="157"/>
  <c r="P277" i="172"/>
  <c r="P424" i="172" s="1"/>
  <c r="K412" i="169"/>
  <c r="K414" i="169" s="1"/>
  <c r="K197" i="160"/>
  <c r="K198" i="160" s="1"/>
  <c r="L604" i="169"/>
  <c r="L197" i="160"/>
  <c r="L198" i="160" s="1"/>
  <c r="L412" i="169"/>
  <c r="L120" i="169"/>
  <c r="L108" i="169"/>
  <c r="J197" i="169"/>
  <c r="F274" i="169"/>
  <c r="F275" i="169" s="1"/>
  <c r="K197" i="169"/>
  <c r="K198" i="169" s="1"/>
  <c r="F198" i="169"/>
  <c r="L197" i="169"/>
  <c r="L198" i="169" s="1"/>
  <c r="S186" i="161"/>
  <c r="J412" i="169"/>
  <c r="Q277" i="161"/>
  <c r="Q424" i="161" s="1"/>
  <c r="J351" i="155"/>
  <c r="H351" i="167" s="1"/>
  <c r="I412" i="155"/>
  <c r="H412" i="166" s="1"/>
  <c r="H414" i="166" s="1"/>
  <c r="Q527" i="223"/>
  <c r="J351" i="157"/>
  <c r="K351" i="157" s="1"/>
  <c r="F351" i="169"/>
  <c r="N351" i="169" s="1"/>
  <c r="F197" i="223"/>
  <c r="F198" i="223" s="1"/>
  <c r="K184" i="212"/>
  <c r="I345" i="166"/>
  <c r="K528" i="217"/>
  <c r="H526" i="223"/>
  <c r="K531" i="165"/>
  <c r="I603" i="167"/>
  <c r="Q601" i="155"/>
  <c r="H601" i="217" s="1"/>
  <c r="I185" i="212"/>
  <c r="I186" i="212" s="1"/>
  <c r="Q120" i="169"/>
  <c r="Q121" i="169" s="1"/>
  <c r="Q894" i="169" s="1"/>
  <c r="J196" i="223"/>
  <c r="O526" i="223"/>
  <c r="G186" i="161"/>
  <c r="H123" i="172"/>
  <c r="H12" i="172" s="1"/>
  <c r="R118" i="169"/>
  <c r="S118" i="169" s="1"/>
  <c r="K528" i="211"/>
  <c r="G186" i="157"/>
  <c r="G262" i="157"/>
  <c r="G263" i="157" s="1"/>
  <c r="G905" i="157" s="1"/>
  <c r="O905" i="157" s="1"/>
  <c r="J185" i="157"/>
  <c r="J262" i="157" s="1"/>
  <c r="J263" i="157" s="1"/>
  <c r="F185" i="169"/>
  <c r="M185" i="169" s="1"/>
  <c r="J108" i="169"/>
  <c r="J109" i="169" s="1"/>
  <c r="J197" i="157"/>
  <c r="G198" i="157"/>
  <c r="J184" i="223"/>
  <c r="J261" i="223" s="1"/>
  <c r="P532" i="162"/>
  <c r="N528" i="223"/>
  <c r="Q339" i="155"/>
  <c r="H339" i="217" s="1"/>
  <c r="Q526" i="223"/>
  <c r="K527" i="214"/>
  <c r="I197" i="166"/>
  <c r="I198" i="166" s="1"/>
  <c r="M198" i="155"/>
  <c r="G347" i="173"/>
  <c r="R347" i="173" s="1"/>
  <c r="S347" i="173" s="1"/>
  <c r="F311" i="169"/>
  <c r="P311" i="169" s="1"/>
  <c r="I197" i="213"/>
  <c r="I198" i="213" s="1"/>
  <c r="L123" i="172"/>
  <c r="L12" i="172" s="1"/>
  <c r="F186" i="155"/>
  <c r="F200" i="155" s="1"/>
  <c r="F13" i="155" s="1"/>
  <c r="L185" i="155"/>
  <c r="L351" i="155"/>
  <c r="H351" i="212" s="1"/>
  <c r="N339" i="155"/>
  <c r="H339" i="214" s="1"/>
  <c r="K527" i="215"/>
  <c r="L198" i="155"/>
  <c r="H324" i="9"/>
  <c r="H418" i="9" s="1"/>
  <c r="H198" i="213"/>
  <c r="L198" i="170"/>
  <c r="L200" i="170" s="1"/>
  <c r="L13" i="170" s="1"/>
  <c r="I120" i="155"/>
  <c r="I121" i="155" s="1"/>
  <c r="Q184" i="223"/>
  <c r="Q261" i="223" s="1"/>
  <c r="G274" i="157"/>
  <c r="G275" i="157" s="1"/>
  <c r="G906" i="157" s="1"/>
  <c r="P907" i="161"/>
  <c r="P277" i="161"/>
  <c r="P424" i="161" s="1"/>
  <c r="P412" i="169"/>
  <c r="P108" i="169"/>
  <c r="P109" i="169" s="1"/>
  <c r="P185" i="160"/>
  <c r="P186" i="160" s="1"/>
  <c r="P197" i="160"/>
  <c r="P198" i="160" s="1"/>
  <c r="P197" i="169"/>
  <c r="P198" i="169" s="1"/>
  <c r="O13" i="161"/>
  <c r="O899" i="161"/>
  <c r="N197" i="169"/>
  <c r="N198" i="169" s="1"/>
  <c r="O108" i="155"/>
  <c r="O109" i="155" s="1"/>
  <c r="I185" i="213"/>
  <c r="I186" i="213" s="1"/>
  <c r="H907" i="161"/>
  <c r="G121" i="161"/>
  <c r="G123" i="161" s="1"/>
  <c r="G12" i="161" s="1"/>
  <c r="J986" i="159"/>
  <c r="K986" i="159" s="1"/>
  <c r="J526" i="223"/>
  <c r="J532" i="212"/>
  <c r="O601" i="155"/>
  <c r="H601" i="215" s="1"/>
  <c r="M412" i="169"/>
  <c r="M414" i="169" s="1"/>
  <c r="J186" i="155"/>
  <c r="N120" i="169"/>
  <c r="K536" i="160"/>
  <c r="G536" i="160" s="1"/>
  <c r="R536" i="160" s="1"/>
  <c r="S536" i="160" s="1"/>
  <c r="I197" i="167"/>
  <c r="I198" i="167" s="1"/>
  <c r="P184" i="223"/>
  <c r="P261" i="223" s="1"/>
  <c r="L277" i="172"/>
  <c r="L424" i="172" s="1"/>
  <c r="F200" i="173"/>
  <c r="F13" i="173" s="1"/>
  <c r="I200" i="170"/>
  <c r="I13" i="170" s="1"/>
  <c r="M197" i="160"/>
  <c r="M198" i="160" s="1"/>
  <c r="K534" i="160"/>
  <c r="G534" i="160" s="1"/>
  <c r="R534" i="160" s="1"/>
  <c r="S534" i="160" s="1"/>
  <c r="K184" i="217"/>
  <c r="G271" i="155"/>
  <c r="K528" i="223"/>
  <c r="P13" i="161"/>
  <c r="P899" i="161"/>
  <c r="L532" i="162"/>
  <c r="K196" i="217"/>
  <c r="R186" i="161"/>
  <c r="G905" i="172"/>
  <c r="R905" i="172" s="1"/>
  <c r="S905" i="172" s="1"/>
  <c r="J277" i="174"/>
  <c r="J424" i="174" s="1"/>
  <c r="G532" i="217"/>
  <c r="K544" i="160"/>
  <c r="G544" i="160" s="1"/>
  <c r="R544" i="160" s="1"/>
  <c r="S544" i="160" s="1"/>
  <c r="M185" i="160"/>
  <c r="M186" i="160" s="1"/>
  <c r="L526" i="223"/>
  <c r="G117" i="162"/>
  <c r="F117" i="164" s="1"/>
  <c r="G185" i="173"/>
  <c r="R185" i="173" s="1"/>
  <c r="S185" i="173" s="1"/>
  <c r="J349" i="171"/>
  <c r="G349" i="171" s="1"/>
  <c r="R349" i="171" s="1"/>
  <c r="S349" i="171" s="1"/>
  <c r="S532" i="160"/>
  <c r="M108" i="169"/>
  <c r="M109" i="169" s="1"/>
  <c r="M893" i="169" s="1"/>
  <c r="K196" i="166"/>
  <c r="J535" i="171"/>
  <c r="G535" i="171" s="1"/>
  <c r="R535" i="171" s="1"/>
  <c r="S535" i="171" s="1"/>
  <c r="O532" i="162"/>
  <c r="L527" i="223"/>
  <c r="N412" i="169"/>
  <c r="N414" i="169" s="1"/>
  <c r="J532" i="216"/>
  <c r="N196" i="223"/>
  <c r="N273" i="223" s="1"/>
  <c r="K527" i="223"/>
  <c r="P526" i="223"/>
  <c r="M528" i="223"/>
  <c r="L185" i="160"/>
  <c r="L186" i="160" s="1"/>
  <c r="K528" i="167"/>
  <c r="H277" i="174"/>
  <c r="H424" i="174" s="1"/>
  <c r="J604" i="171"/>
  <c r="G549" i="158"/>
  <c r="G615" i="158" s="1"/>
  <c r="I532" i="162"/>
  <c r="K184" i="165"/>
  <c r="O196" i="223"/>
  <c r="O273" i="223" s="1"/>
  <c r="G912" i="174"/>
  <c r="R912" i="174" s="1"/>
  <c r="W912" i="174" s="1"/>
  <c r="K527" i="213"/>
  <c r="K528" i="212"/>
  <c r="K541" i="160"/>
  <c r="G541" i="160" s="1"/>
  <c r="R541" i="160" s="1"/>
  <c r="S541" i="160" s="1"/>
  <c r="G348" i="173"/>
  <c r="R348" i="173" s="1"/>
  <c r="S348" i="173" s="1"/>
  <c r="O339" i="155"/>
  <c r="H339" i="215" s="1"/>
  <c r="Q277" i="174"/>
  <c r="Q424" i="174" s="1"/>
  <c r="R532" i="160"/>
  <c r="N108" i="169"/>
  <c r="N109" i="169" s="1"/>
  <c r="N893" i="169" s="1"/>
  <c r="M277" i="174"/>
  <c r="M424" i="174" s="1"/>
  <c r="G123" i="174"/>
  <c r="G12" i="174" s="1"/>
  <c r="R12" i="174" s="1"/>
  <c r="G532" i="216"/>
  <c r="J536" i="171"/>
  <c r="R503" i="223"/>
  <c r="K545" i="160"/>
  <c r="G545" i="160" s="1"/>
  <c r="R545" i="160" s="1"/>
  <c r="S545" i="160" s="1"/>
  <c r="G274" i="161"/>
  <c r="G275" i="161" s="1"/>
  <c r="K345" i="160"/>
  <c r="G345" i="160" s="1"/>
  <c r="R345" i="160" s="1"/>
  <c r="S345" i="160" s="1"/>
  <c r="M657" i="169"/>
  <c r="Q954" i="161"/>
  <c r="Q637" i="161" s="1"/>
  <c r="F537" i="169"/>
  <c r="J537" i="157"/>
  <c r="K537" i="157" s="1"/>
  <c r="F547" i="171"/>
  <c r="F549" i="171" s="1"/>
  <c r="J277" i="161"/>
  <c r="J424" i="161" s="1"/>
  <c r="G352" i="160"/>
  <c r="R352" i="160" s="1"/>
  <c r="S352" i="160" s="1"/>
  <c r="K527" i="167"/>
  <c r="P277" i="174"/>
  <c r="P424" i="174" s="1"/>
  <c r="J989" i="159"/>
  <c r="K989" i="159" s="1"/>
  <c r="M197" i="169"/>
  <c r="M198" i="169" s="1"/>
  <c r="J538" i="171"/>
  <c r="K351" i="160"/>
  <c r="G351" i="160" s="1"/>
  <c r="R351" i="160" s="1"/>
  <c r="S351" i="160" s="1"/>
  <c r="G194" i="169"/>
  <c r="G194" i="164" s="1"/>
  <c r="O277" i="161"/>
  <c r="O424" i="161" s="1"/>
  <c r="J605" i="173"/>
  <c r="J964" i="173" s="1"/>
  <c r="H601" i="166"/>
  <c r="H375" i="172"/>
  <c r="G373" i="172"/>
  <c r="K277" i="161"/>
  <c r="K907" i="161"/>
  <c r="S893" i="172"/>
  <c r="W893" i="172"/>
  <c r="R105" i="160"/>
  <c r="G259" i="160"/>
  <c r="R272" i="161"/>
  <c r="S272" i="161" s="1"/>
  <c r="S118" i="161"/>
  <c r="R260" i="161"/>
  <c r="S260" i="161" s="1"/>
  <c r="S106" i="161"/>
  <c r="H271" i="166"/>
  <c r="G195" i="169"/>
  <c r="F648" i="174"/>
  <c r="G648" i="159"/>
  <c r="J186" i="173"/>
  <c r="J200" i="173" s="1"/>
  <c r="I185" i="167"/>
  <c r="I186" i="167" s="1"/>
  <c r="K604" i="155"/>
  <c r="H604" i="211" s="1"/>
  <c r="K544" i="155"/>
  <c r="H544" i="211" s="1"/>
  <c r="K542" i="155"/>
  <c r="H542" i="211" s="1"/>
  <c r="K346" i="155"/>
  <c r="H346" i="211" s="1"/>
  <c r="K351" i="155"/>
  <c r="H351" i="211" s="1"/>
  <c r="K533" i="155"/>
  <c r="K311" i="155"/>
  <c r="H311" i="211" s="1"/>
  <c r="K357" i="155"/>
  <c r="H357" i="211" s="1"/>
  <c r="K345" i="155"/>
  <c r="H345" i="211" s="1"/>
  <c r="K353" i="155"/>
  <c r="H353" i="211" s="1"/>
  <c r="K539" i="155"/>
  <c r="H539" i="211" s="1"/>
  <c r="K355" i="155"/>
  <c r="H355" i="211" s="1"/>
  <c r="K348" i="155"/>
  <c r="H348" i="211" s="1"/>
  <c r="K602" i="155"/>
  <c r="H602" i="211" s="1"/>
  <c r="K538" i="155"/>
  <c r="H538" i="211" s="1"/>
  <c r="K541" i="155"/>
  <c r="H541" i="211" s="1"/>
  <c r="K197" i="155"/>
  <c r="K603" i="155"/>
  <c r="H603" i="211" s="1"/>
  <c r="K347" i="155"/>
  <c r="H347" i="211" s="1"/>
  <c r="K536" i="155"/>
  <c r="H536" i="211" s="1"/>
  <c r="K185" i="155"/>
  <c r="K350" i="155"/>
  <c r="H350" i="211" s="1"/>
  <c r="K546" i="155"/>
  <c r="H546" i="211" s="1"/>
  <c r="K540" i="155"/>
  <c r="H540" i="211" s="1"/>
  <c r="K537" i="155"/>
  <c r="H537" i="211" s="1"/>
  <c r="K535" i="155"/>
  <c r="H535" i="211" s="1"/>
  <c r="K349" i="155"/>
  <c r="H349" i="211" s="1"/>
  <c r="K313" i="155"/>
  <c r="H313" i="211" s="1"/>
  <c r="K545" i="155"/>
  <c r="H545" i="211" s="1"/>
  <c r="K352" i="155"/>
  <c r="H352" i="211" s="1"/>
  <c r="K657" i="155"/>
  <c r="K120" i="155"/>
  <c r="H348" i="171"/>
  <c r="P348" i="171"/>
  <c r="I348" i="171"/>
  <c r="Q348" i="171"/>
  <c r="J348" i="171"/>
  <c r="N348" i="171"/>
  <c r="O348" i="171"/>
  <c r="L348" i="171"/>
  <c r="M348" i="171"/>
  <c r="K348" i="171"/>
  <c r="F345" i="223"/>
  <c r="N345" i="169"/>
  <c r="P345" i="169"/>
  <c r="L345" i="169"/>
  <c r="M345" i="169"/>
  <c r="Q345" i="169"/>
  <c r="J345" i="169"/>
  <c r="K345" i="169"/>
  <c r="J277" i="172"/>
  <c r="J108" i="170"/>
  <c r="K108" i="170"/>
  <c r="L108" i="170"/>
  <c r="H108" i="170"/>
  <c r="P108" i="170"/>
  <c r="O108" i="170"/>
  <c r="N108" i="170"/>
  <c r="I108" i="170"/>
  <c r="M108" i="170"/>
  <c r="Q108" i="170"/>
  <c r="F262" i="170"/>
  <c r="F109" i="170"/>
  <c r="I271" i="213"/>
  <c r="R658" i="174"/>
  <c r="I195" i="162"/>
  <c r="F195" i="166" s="1"/>
  <c r="G195" i="166"/>
  <c r="J195" i="166" s="1"/>
  <c r="H195" i="162"/>
  <c r="F195" i="165" s="1"/>
  <c r="G195" i="165"/>
  <c r="J195" i="165" s="1"/>
  <c r="H272" i="169"/>
  <c r="J107" i="212"/>
  <c r="J261" i="212" s="1"/>
  <c r="G261" i="212"/>
  <c r="F182" i="216"/>
  <c r="H259" i="217"/>
  <c r="R966" i="174"/>
  <c r="O984" i="172"/>
  <c r="H984" i="172"/>
  <c r="P984" i="172"/>
  <c r="I984" i="172"/>
  <c r="Q984" i="172"/>
  <c r="M984" i="172"/>
  <c r="N984" i="172"/>
  <c r="J984" i="172"/>
  <c r="K984" i="172"/>
  <c r="L984" i="172"/>
  <c r="F579" i="172"/>
  <c r="H309" i="158"/>
  <c r="F309" i="172" s="1"/>
  <c r="S339" i="174"/>
  <c r="J117" i="211"/>
  <c r="F988" i="171"/>
  <c r="O194" i="162"/>
  <c r="O194" i="223" s="1"/>
  <c r="G194" i="215"/>
  <c r="G271" i="215" s="1"/>
  <c r="O271" i="169"/>
  <c r="N194" i="162"/>
  <c r="N271" i="162" s="1"/>
  <c r="G194" i="214"/>
  <c r="N271" i="169"/>
  <c r="R475" i="223"/>
  <c r="G492" i="223"/>
  <c r="G311" i="170"/>
  <c r="R272" i="173"/>
  <c r="S272" i="173" s="1"/>
  <c r="S118" i="173"/>
  <c r="L648" i="161"/>
  <c r="M648" i="161"/>
  <c r="J648" i="161"/>
  <c r="H648" i="161"/>
  <c r="P648" i="161"/>
  <c r="K648" i="161"/>
  <c r="F263" i="173"/>
  <c r="K262" i="173"/>
  <c r="K263" i="173" s="1"/>
  <c r="K109" i="173"/>
  <c r="K893" i="173" s="1"/>
  <c r="Q412" i="169"/>
  <c r="L18" i="174"/>
  <c r="L615" i="174"/>
  <c r="N123" i="171"/>
  <c r="N893" i="171"/>
  <c r="N395" i="171" s="1"/>
  <c r="N398" i="171" s="1"/>
  <c r="N399" i="171" s="1"/>
  <c r="R601" i="174"/>
  <c r="G605" i="174"/>
  <c r="R182" i="171"/>
  <c r="G259" i="171"/>
  <c r="H13" i="161"/>
  <c r="H899" i="161"/>
  <c r="H359" i="158"/>
  <c r="F359" i="172" s="1"/>
  <c r="F527" i="166"/>
  <c r="K527" i="166" s="1"/>
  <c r="I527" i="223"/>
  <c r="H990" i="159"/>
  <c r="F990" i="174" s="1"/>
  <c r="G990" i="159"/>
  <c r="G991" i="159" s="1"/>
  <c r="G761" i="159" s="1"/>
  <c r="J119" i="213"/>
  <c r="J273" i="213" s="1"/>
  <c r="G273" i="213"/>
  <c r="I108" i="155"/>
  <c r="Q896" i="161"/>
  <c r="Q123" i="161"/>
  <c r="Q12" i="161" s="1"/>
  <c r="F117" i="212"/>
  <c r="F106" i="167"/>
  <c r="J106" i="223"/>
  <c r="J118" i="211"/>
  <c r="J273" i="162"/>
  <c r="F119" i="167"/>
  <c r="R184" i="160"/>
  <c r="S184" i="160" s="1"/>
  <c r="G183" i="165"/>
  <c r="J183" i="165" s="1"/>
  <c r="H183" i="162"/>
  <c r="F183" i="165" s="1"/>
  <c r="H260" i="169"/>
  <c r="L183" i="162"/>
  <c r="F183" i="212" s="1"/>
  <c r="G183" i="212"/>
  <c r="J183" i="212" s="1"/>
  <c r="I582" i="9"/>
  <c r="I959" i="9"/>
  <c r="I546" i="165"/>
  <c r="G546" i="170"/>
  <c r="P657" i="155"/>
  <c r="K475" i="217"/>
  <c r="K492" i="217" s="1"/>
  <c r="F492" i="217"/>
  <c r="L910" i="172"/>
  <c r="M910" i="172"/>
  <c r="N910" i="172"/>
  <c r="J910" i="172"/>
  <c r="O910" i="172"/>
  <c r="H910" i="172"/>
  <c r="I910" i="172"/>
  <c r="K910" i="172"/>
  <c r="P910" i="172"/>
  <c r="Q910" i="172"/>
  <c r="Q185" i="160"/>
  <c r="Q186" i="160" s="1"/>
  <c r="Q200" i="160" s="1"/>
  <c r="I271" i="214"/>
  <c r="L547" i="160"/>
  <c r="L549" i="160" s="1"/>
  <c r="J117" i="213"/>
  <c r="R273" i="155"/>
  <c r="S273" i="155" s="1"/>
  <c r="S119" i="155"/>
  <c r="G527" i="164"/>
  <c r="J527" i="164" s="1"/>
  <c r="G527" i="162"/>
  <c r="G527" i="223" s="1"/>
  <c r="R527" i="169"/>
  <c r="S527" i="169" s="1"/>
  <c r="G532" i="169"/>
  <c r="K604" i="169"/>
  <c r="K120" i="169"/>
  <c r="K657" i="169"/>
  <c r="F527" i="216"/>
  <c r="K527" i="216" s="1"/>
  <c r="P527" i="223"/>
  <c r="O605" i="160"/>
  <c r="H605" i="160"/>
  <c r="H966" i="160" s="1"/>
  <c r="F196" i="165"/>
  <c r="K196" i="165" s="1"/>
  <c r="H196" i="223"/>
  <c r="H273" i="223" s="1"/>
  <c r="I603" i="217"/>
  <c r="J107" i="211"/>
  <c r="J261" i="211" s="1"/>
  <c r="G261" i="211"/>
  <c r="G964" i="158"/>
  <c r="K525" i="167"/>
  <c r="F532" i="167"/>
  <c r="F637" i="174"/>
  <c r="G637" i="159"/>
  <c r="I986" i="174"/>
  <c r="Q986" i="174"/>
  <c r="M986" i="174"/>
  <c r="L986" i="174"/>
  <c r="N986" i="174"/>
  <c r="O986" i="174"/>
  <c r="J986" i="174"/>
  <c r="H986" i="174"/>
  <c r="K986" i="174"/>
  <c r="P986" i="174"/>
  <c r="K186" i="173"/>
  <c r="K200" i="173" s="1"/>
  <c r="I185" i="211"/>
  <c r="I186" i="211" s="1"/>
  <c r="I951" i="169"/>
  <c r="I345" i="169" s="1"/>
  <c r="O604" i="155"/>
  <c r="H604" i="215" s="1"/>
  <c r="O311" i="155"/>
  <c r="H311" i="215" s="1"/>
  <c r="O542" i="155"/>
  <c r="H542" i="215" s="1"/>
  <c r="O346" i="155"/>
  <c r="H346" i="215" s="1"/>
  <c r="O533" i="155"/>
  <c r="O351" i="155"/>
  <c r="H351" i="215" s="1"/>
  <c r="O313" i="155"/>
  <c r="H313" i="215" s="1"/>
  <c r="O535" i="155"/>
  <c r="H535" i="215" s="1"/>
  <c r="O541" i="155"/>
  <c r="H541" i="215" s="1"/>
  <c r="O345" i="155"/>
  <c r="H345" i="215" s="1"/>
  <c r="O349" i="155"/>
  <c r="H349" i="215" s="1"/>
  <c r="O538" i="155"/>
  <c r="H538" i="215" s="1"/>
  <c r="O603" i="155"/>
  <c r="H603" i="215" s="1"/>
  <c r="O602" i="155"/>
  <c r="H602" i="215" s="1"/>
  <c r="O352" i="155"/>
  <c r="H352" i="215" s="1"/>
  <c r="O539" i="155"/>
  <c r="H539" i="215" s="1"/>
  <c r="O350" i="155"/>
  <c r="H350" i="215" s="1"/>
  <c r="O347" i="155"/>
  <c r="H347" i="215" s="1"/>
  <c r="O544" i="155"/>
  <c r="H544" i="215" s="1"/>
  <c r="O353" i="155"/>
  <c r="H353" i="215" s="1"/>
  <c r="O197" i="155"/>
  <c r="O348" i="155"/>
  <c r="H348" i="215" s="1"/>
  <c r="O540" i="155"/>
  <c r="H540" i="215" s="1"/>
  <c r="O546" i="155"/>
  <c r="H546" i="215" s="1"/>
  <c r="O545" i="155"/>
  <c r="H545" i="215" s="1"/>
  <c r="O185" i="155"/>
  <c r="O357" i="155"/>
  <c r="H357" i="215" s="1"/>
  <c r="O537" i="155"/>
  <c r="H537" i="215" s="1"/>
  <c r="O536" i="155"/>
  <c r="H536" i="215" s="1"/>
  <c r="O355" i="155"/>
  <c r="H355" i="215" s="1"/>
  <c r="O120" i="155"/>
  <c r="Q261" i="162"/>
  <c r="F107" i="217"/>
  <c r="I271" i="217"/>
  <c r="K108" i="157"/>
  <c r="J109" i="157"/>
  <c r="J123" i="157" s="1"/>
  <c r="H638" i="9"/>
  <c r="H646" i="9"/>
  <c r="H636" i="9"/>
  <c r="L184" i="223"/>
  <c r="L261" i="223" s="1"/>
  <c r="P339" i="155"/>
  <c r="K603" i="158"/>
  <c r="K605" i="158" s="1"/>
  <c r="J605" i="158"/>
  <c r="H259" i="212"/>
  <c r="F108" i="223"/>
  <c r="O195" i="162"/>
  <c r="F195" i="215" s="1"/>
  <c r="G195" i="215"/>
  <c r="J195" i="215" s="1"/>
  <c r="O272" i="169"/>
  <c r="J526" i="211"/>
  <c r="K526" i="211" s="1"/>
  <c r="G532" i="211"/>
  <c r="G532" i="212"/>
  <c r="L261" i="162"/>
  <c r="F107" i="212"/>
  <c r="P182" i="223"/>
  <c r="I259" i="213"/>
  <c r="H182" i="164"/>
  <c r="R182" i="155"/>
  <c r="K987" i="172"/>
  <c r="L987" i="172"/>
  <c r="M987" i="172"/>
  <c r="I987" i="172"/>
  <c r="Q987" i="172"/>
  <c r="J987" i="172"/>
  <c r="P987" i="172"/>
  <c r="N987" i="172"/>
  <c r="O987" i="172"/>
  <c r="H987" i="172"/>
  <c r="H951" i="169"/>
  <c r="H602" i="169" s="1"/>
  <c r="J538" i="157"/>
  <c r="K538" i="157" s="1"/>
  <c r="F538" i="169"/>
  <c r="M194" i="162"/>
  <c r="M271" i="162" s="1"/>
  <c r="G194" i="213"/>
  <c r="G271" i="213" s="1"/>
  <c r="M271" i="169"/>
  <c r="Q528" i="223"/>
  <c r="K601" i="155"/>
  <c r="G395" i="157"/>
  <c r="H645" i="161"/>
  <c r="P645" i="161"/>
  <c r="J645" i="161"/>
  <c r="L645" i="161"/>
  <c r="M645" i="161"/>
  <c r="K645" i="161"/>
  <c r="J262" i="173"/>
  <c r="J263" i="173" s="1"/>
  <c r="J109" i="173"/>
  <c r="J893" i="173" s="1"/>
  <c r="O262" i="173"/>
  <c r="O263" i="173" s="1"/>
  <c r="O109" i="173"/>
  <c r="O893" i="173" s="1"/>
  <c r="R964" i="172"/>
  <c r="S533" i="161"/>
  <c r="J298" i="158"/>
  <c r="K298" i="158" s="1"/>
  <c r="F298" i="171"/>
  <c r="Q604" i="155"/>
  <c r="H604" i="217" s="1"/>
  <c r="Q351" i="155"/>
  <c r="H351" i="217" s="1"/>
  <c r="Q537" i="155"/>
  <c r="H537" i="217" s="1"/>
  <c r="Q533" i="155"/>
  <c r="Q350" i="155"/>
  <c r="H350" i="217" s="1"/>
  <c r="Q546" i="155"/>
  <c r="H546" i="217" s="1"/>
  <c r="Q313" i="155"/>
  <c r="H313" i="217" s="1"/>
  <c r="Q545" i="155"/>
  <c r="H545" i="217" s="1"/>
  <c r="Q185" i="155"/>
  <c r="Q347" i="155"/>
  <c r="H347" i="217" s="1"/>
  <c r="Q540" i="155"/>
  <c r="H540" i="217" s="1"/>
  <c r="Q542" i="155"/>
  <c r="H542" i="217" s="1"/>
  <c r="Q544" i="155"/>
  <c r="H544" i="217" s="1"/>
  <c r="Q349" i="155"/>
  <c r="H349" i="217" s="1"/>
  <c r="Q197" i="155"/>
  <c r="Q352" i="155"/>
  <c r="H352" i="217" s="1"/>
  <c r="Q345" i="155"/>
  <c r="H345" i="217" s="1"/>
  <c r="Q346" i="155"/>
  <c r="H346" i="217" s="1"/>
  <c r="Q535" i="155"/>
  <c r="H535" i="217" s="1"/>
  <c r="Q355" i="155"/>
  <c r="H355" i="217" s="1"/>
  <c r="Q348" i="155"/>
  <c r="H348" i="217" s="1"/>
  <c r="Q536" i="155"/>
  <c r="H536" i="217" s="1"/>
  <c r="Q539" i="155"/>
  <c r="H539" i="217" s="1"/>
  <c r="Q541" i="155"/>
  <c r="H541" i="217" s="1"/>
  <c r="Q603" i="155"/>
  <c r="H603" i="217" s="1"/>
  <c r="Q311" i="155"/>
  <c r="H311" i="217" s="1"/>
  <c r="Q357" i="155"/>
  <c r="H357" i="217" s="1"/>
  <c r="Q538" i="155"/>
  <c r="H538" i="217" s="1"/>
  <c r="Q602" i="155"/>
  <c r="H602" i="217" s="1"/>
  <c r="Q353" i="155"/>
  <c r="H353" i="217" s="1"/>
  <c r="M273" i="162"/>
  <c r="F119" i="213"/>
  <c r="F118" i="217"/>
  <c r="J644" i="9"/>
  <c r="F644" i="157"/>
  <c r="K526" i="215"/>
  <c r="J532" i="217"/>
  <c r="F118" i="211"/>
  <c r="K118" i="223"/>
  <c r="H601" i="170"/>
  <c r="P601" i="170"/>
  <c r="I601" i="170"/>
  <c r="Q601" i="170"/>
  <c r="J601" i="170"/>
  <c r="N601" i="170"/>
  <c r="K601" i="170"/>
  <c r="L601" i="170"/>
  <c r="O601" i="170"/>
  <c r="M601" i="170"/>
  <c r="F605" i="170"/>
  <c r="J119" i="223"/>
  <c r="J274" i="173"/>
  <c r="J275" i="173" s="1"/>
  <c r="J121" i="173"/>
  <c r="J894" i="173" s="1"/>
  <c r="J374" i="173" s="1"/>
  <c r="G120" i="173"/>
  <c r="O274" i="173"/>
  <c r="O275" i="173" s="1"/>
  <c r="O121" i="173"/>
  <c r="O894" i="173" s="1"/>
  <c r="O374" i="173" s="1"/>
  <c r="N549" i="161"/>
  <c r="N954" i="161"/>
  <c r="N645" i="161" s="1"/>
  <c r="J105" i="167"/>
  <c r="G349" i="170"/>
  <c r="J894" i="157"/>
  <c r="K894" i="157" s="1"/>
  <c r="G183" i="169"/>
  <c r="Q120" i="155"/>
  <c r="O657" i="155"/>
  <c r="J374" i="9"/>
  <c r="F374" i="157"/>
  <c r="G375" i="9"/>
  <c r="H549" i="173"/>
  <c r="H952" i="173"/>
  <c r="M527" i="223"/>
  <c r="J106" i="166"/>
  <c r="G532" i="213"/>
  <c r="J117" i="214"/>
  <c r="O547" i="160"/>
  <c r="O549" i="160" s="1"/>
  <c r="F117" i="213"/>
  <c r="I528" i="223"/>
  <c r="H273" i="164"/>
  <c r="Q894" i="171"/>
  <c r="Q123" i="171"/>
  <c r="J604" i="169"/>
  <c r="J185" i="160"/>
  <c r="J186" i="160" s="1"/>
  <c r="J197" i="160"/>
  <c r="J198" i="160" s="1"/>
  <c r="J657" i="169"/>
  <c r="K525" i="166"/>
  <c r="I549" i="173"/>
  <c r="I952" i="173"/>
  <c r="G273" i="211"/>
  <c r="J119" i="211"/>
  <c r="J273" i="211" s="1"/>
  <c r="O549" i="173"/>
  <c r="O952" i="173"/>
  <c r="F645" i="174"/>
  <c r="G645" i="159"/>
  <c r="J182" i="217"/>
  <c r="Q195" i="162"/>
  <c r="F195" i="217" s="1"/>
  <c r="G195" i="217"/>
  <c r="J195" i="217" s="1"/>
  <c r="H601" i="212"/>
  <c r="H605" i="212" s="1"/>
  <c r="L605" i="155"/>
  <c r="L964" i="155" s="1"/>
  <c r="I262" i="173"/>
  <c r="I263" i="173" s="1"/>
  <c r="I109" i="173"/>
  <c r="I261" i="162"/>
  <c r="F107" i="166"/>
  <c r="I107" i="223"/>
  <c r="H308" i="158"/>
  <c r="F308" i="172" s="1"/>
  <c r="O123" i="161"/>
  <c r="O12" i="161" s="1"/>
  <c r="O895" i="161"/>
  <c r="O395" i="161" s="1"/>
  <c r="O398" i="161" s="1"/>
  <c r="O399" i="161" s="1"/>
  <c r="S525" i="169"/>
  <c r="F315" i="158"/>
  <c r="H304" i="158"/>
  <c r="F602" i="223"/>
  <c r="L602" i="169"/>
  <c r="M602" i="169"/>
  <c r="N602" i="169"/>
  <c r="J602" i="169"/>
  <c r="K602" i="169"/>
  <c r="P602" i="169"/>
  <c r="Q602" i="169"/>
  <c r="Q395" i="171"/>
  <c r="Q398" i="171" s="1"/>
  <c r="Q399" i="171" s="1"/>
  <c r="F398" i="171"/>
  <c r="F399" i="171" s="1"/>
  <c r="I395" i="171"/>
  <c r="I398" i="171" s="1"/>
  <c r="I399" i="171" s="1"/>
  <c r="P395" i="171"/>
  <c r="P398" i="171" s="1"/>
  <c r="P399" i="171" s="1"/>
  <c r="H395" i="171"/>
  <c r="H398" i="171" s="1"/>
  <c r="H399" i="171" s="1"/>
  <c r="J539" i="157"/>
  <c r="K539" i="157" s="1"/>
  <c r="F539" i="169"/>
  <c r="R532" i="171"/>
  <c r="F118" i="212"/>
  <c r="K475" i="212"/>
  <c r="K492" i="212" s="1"/>
  <c r="F492" i="212"/>
  <c r="N262" i="173"/>
  <c r="N263" i="173" s="1"/>
  <c r="N109" i="173"/>
  <c r="N893" i="173" s="1"/>
  <c r="N604" i="155"/>
  <c r="H604" i="214" s="1"/>
  <c r="N533" i="155"/>
  <c r="N313" i="155"/>
  <c r="H313" i="214" s="1"/>
  <c r="N353" i="155"/>
  <c r="H353" i="214" s="1"/>
  <c r="N351" i="155"/>
  <c r="H351" i="214" s="1"/>
  <c r="N197" i="155"/>
  <c r="N542" i="155"/>
  <c r="H542" i="214" s="1"/>
  <c r="N349" i="155"/>
  <c r="H349" i="214" s="1"/>
  <c r="N537" i="155"/>
  <c r="H537" i="214" s="1"/>
  <c r="N345" i="155"/>
  <c r="H345" i="214" s="1"/>
  <c r="N346" i="155"/>
  <c r="H346" i="214" s="1"/>
  <c r="N347" i="155"/>
  <c r="H347" i="214" s="1"/>
  <c r="N357" i="155"/>
  <c r="H357" i="214" s="1"/>
  <c r="N311" i="155"/>
  <c r="H311" i="214" s="1"/>
  <c r="N544" i="155"/>
  <c r="H544" i="214" s="1"/>
  <c r="N538" i="155"/>
  <c r="H538" i="214" s="1"/>
  <c r="N535" i="155"/>
  <c r="H535" i="214" s="1"/>
  <c r="N355" i="155"/>
  <c r="H355" i="214" s="1"/>
  <c r="N545" i="155"/>
  <c r="H545" i="214" s="1"/>
  <c r="N602" i="155"/>
  <c r="H602" i="214" s="1"/>
  <c r="N541" i="155"/>
  <c r="H541" i="214" s="1"/>
  <c r="N348" i="155"/>
  <c r="H348" i="214" s="1"/>
  <c r="N540" i="155"/>
  <c r="H540" i="214" s="1"/>
  <c r="N536" i="155"/>
  <c r="H536" i="214" s="1"/>
  <c r="N352" i="155"/>
  <c r="H352" i="214" s="1"/>
  <c r="N539" i="155"/>
  <c r="H539" i="214" s="1"/>
  <c r="N603" i="155"/>
  <c r="H603" i="214" s="1"/>
  <c r="N185" i="155"/>
  <c r="N546" i="155"/>
  <c r="H546" i="214" s="1"/>
  <c r="N350" i="155"/>
  <c r="H350" i="214" s="1"/>
  <c r="N657" i="155"/>
  <c r="K475" i="214"/>
  <c r="K492" i="214" s="1"/>
  <c r="F492" i="214"/>
  <c r="J118" i="213"/>
  <c r="I603" i="213"/>
  <c r="L274" i="173"/>
  <c r="L275" i="173" s="1"/>
  <c r="L121" i="173"/>
  <c r="L894" i="173" s="1"/>
  <c r="L374" i="173" s="1"/>
  <c r="Q183" i="162"/>
  <c r="F183" i="217" s="1"/>
  <c r="G183" i="217"/>
  <c r="J183" i="217" s="1"/>
  <c r="Q260" i="169"/>
  <c r="P120" i="155"/>
  <c r="H652" i="158"/>
  <c r="F653" i="158"/>
  <c r="F184" i="211"/>
  <c r="K184" i="211" s="1"/>
  <c r="K184" i="223"/>
  <c r="K261" i="223" s="1"/>
  <c r="Q197" i="169"/>
  <c r="K196" i="213"/>
  <c r="S271" i="172"/>
  <c r="P412" i="155"/>
  <c r="K196" i="216"/>
  <c r="I271" i="216"/>
  <c r="K195" i="162"/>
  <c r="F195" i="211" s="1"/>
  <c r="G195" i="211"/>
  <c r="J195" i="211" s="1"/>
  <c r="I196" i="223"/>
  <c r="I273" i="223" s="1"/>
  <c r="K18" i="9"/>
  <c r="H533" i="170"/>
  <c r="P533" i="170"/>
  <c r="I533" i="170"/>
  <c r="Q533" i="170"/>
  <c r="J533" i="170"/>
  <c r="N533" i="170"/>
  <c r="K533" i="170"/>
  <c r="L533" i="170"/>
  <c r="M533" i="170"/>
  <c r="O533" i="170"/>
  <c r="F547" i="170"/>
  <c r="F648" i="172"/>
  <c r="F985" i="171"/>
  <c r="L346" i="171"/>
  <c r="M346" i="171"/>
  <c r="N346" i="171"/>
  <c r="J346" i="171"/>
  <c r="P346" i="171"/>
  <c r="Q346" i="171"/>
  <c r="K346" i="171"/>
  <c r="H346" i="171"/>
  <c r="O346" i="171"/>
  <c r="I346" i="171"/>
  <c r="H694" i="158"/>
  <c r="F696" i="158"/>
  <c r="F714" i="158" s="1"/>
  <c r="K475" i="215"/>
  <c r="K492" i="215" s="1"/>
  <c r="F492" i="215"/>
  <c r="Q532" i="162"/>
  <c r="L118" i="223"/>
  <c r="I194" i="162"/>
  <c r="I194" i="223" s="1"/>
  <c r="G194" i="166"/>
  <c r="G271" i="166" s="1"/>
  <c r="G18" i="159"/>
  <c r="G615" i="159"/>
  <c r="G943" i="159"/>
  <c r="J943" i="159" s="1"/>
  <c r="K943" i="159" s="1"/>
  <c r="N601" i="155"/>
  <c r="I983" i="158"/>
  <c r="I985" i="158"/>
  <c r="F985" i="173" s="1"/>
  <c r="I984" i="158"/>
  <c r="F984" i="173" s="1"/>
  <c r="I987" i="158"/>
  <c r="F987" i="173" s="1"/>
  <c r="I648" i="158"/>
  <c r="F648" i="173" s="1"/>
  <c r="I645" i="158"/>
  <c r="I637" i="158"/>
  <c r="I868" i="158"/>
  <c r="J868" i="158" s="1"/>
  <c r="K868" i="158" s="1"/>
  <c r="J33" i="158" s="1"/>
  <c r="I700" i="158"/>
  <c r="R109" i="174"/>
  <c r="R259" i="174"/>
  <c r="S105" i="174"/>
  <c r="H989" i="161"/>
  <c r="P989" i="161"/>
  <c r="J989" i="161"/>
  <c r="L989" i="161"/>
  <c r="M989" i="161"/>
  <c r="K989" i="161"/>
  <c r="P262" i="173"/>
  <c r="P263" i="173" s="1"/>
  <c r="P109" i="173"/>
  <c r="P893" i="173" s="1"/>
  <c r="M262" i="173"/>
  <c r="M263" i="173" s="1"/>
  <c r="M109" i="173"/>
  <c r="M893" i="173" s="1"/>
  <c r="G908" i="174"/>
  <c r="R908" i="174" s="1"/>
  <c r="S908" i="174" s="1"/>
  <c r="J107" i="216"/>
  <c r="J261" i="216" s="1"/>
  <c r="G261" i="216"/>
  <c r="N277" i="161"/>
  <c r="I184" i="223"/>
  <c r="F398" i="155"/>
  <c r="F399" i="155" s="1"/>
  <c r="G534" i="170"/>
  <c r="J532" i="215"/>
  <c r="I540" i="171"/>
  <c r="Q540" i="171"/>
  <c r="J540" i="171"/>
  <c r="K540" i="171"/>
  <c r="O540" i="171"/>
  <c r="M540" i="171"/>
  <c r="N540" i="171"/>
  <c r="P540" i="171"/>
  <c r="H540" i="171"/>
  <c r="L540" i="171"/>
  <c r="H200" i="170"/>
  <c r="H13" i="170" s="1"/>
  <c r="F105" i="214"/>
  <c r="N105" i="223"/>
  <c r="K525" i="214"/>
  <c r="H271" i="167"/>
  <c r="J119" i="166"/>
  <c r="J273" i="166" s="1"/>
  <c r="G273" i="166"/>
  <c r="H292" i="158"/>
  <c r="F301" i="158"/>
  <c r="H707" i="9"/>
  <c r="H726" i="9"/>
  <c r="J107" i="213"/>
  <c r="J261" i="213" s="1"/>
  <c r="G261" i="213"/>
  <c r="J105" i="215"/>
  <c r="G259" i="215"/>
  <c r="O605" i="173"/>
  <c r="L273" i="162"/>
  <c r="F119" i="212"/>
  <c r="L119" i="223"/>
  <c r="I277" i="174"/>
  <c r="I355" i="170"/>
  <c r="I355" i="166" s="1"/>
  <c r="Q355" i="170"/>
  <c r="I355" i="217" s="1"/>
  <c r="J355" i="170"/>
  <c r="I355" i="167" s="1"/>
  <c r="K355" i="170"/>
  <c r="I355" i="211" s="1"/>
  <c r="O355" i="170"/>
  <c r="I355" i="215" s="1"/>
  <c r="L355" i="170"/>
  <c r="I355" i="212" s="1"/>
  <c r="M355" i="170"/>
  <c r="I355" i="213" s="1"/>
  <c r="N355" i="170"/>
  <c r="I355" i="214" s="1"/>
  <c r="H355" i="170"/>
  <c r="I355" i="165" s="1"/>
  <c r="P355" i="170"/>
  <c r="I355" i="216" s="1"/>
  <c r="M274" i="173"/>
  <c r="M275" i="173" s="1"/>
  <c r="M121" i="173"/>
  <c r="M894" i="173" s="1"/>
  <c r="M374" i="173" s="1"/>
  <c r="F526" i="214"/>
  <c r="K526" i="214" s="1"/>
  <c r="N526" i="223"/>
  <c r="G645" i="172"/>
  <c r="R645" i="172" s="1"/>
  <c r="S645" i="172" s="1"/>
  <c r="F525" i="164"/>
  <c r="R525" i="162"/>
  <c r="G525" i="223"/>
  <c r="I412" i="165"/>
  <c r="I414" i="165" s="1"/>
  <c r="H414" i="170"/>
  <c r="N198" i="173"/>
  <c r="N200" i="173" s="1"/>
  <c r="N13" i="173" s="1"/>
  <c r="I197" i="214"/>
  <c r="I198" i="214" s="1"/>
  <c r="J105" i="216"/>
  <c r="F536" i="223"/>
  <c r="P536" i="169"/>
  <c r="Q536" i="169"/>
  <c r="J536" i="169"/>
  <c r="N536" i="169"/>
  <c r="M536" i="169"/>
  <c r="K536" i="169"/>
  <c r="L536" i="169"/>
  <c r="N120" i="155"/>
  <c r="H259" i="167"/>
  <c r="J118" i="216"/>
  <c r="K259" i="223"/>
  <c r="I605" i="173"/>
  <c r="K185" i="160"/>
  <c r="K186" i="160" s="1"/>
  <c r="R274" i="161"/>
  <c r="S274" i="161" s="1"/>
  <c r="S120" i="161"/>
  <c r="K475" i="165"/>
  <c r="K492" i="165" s="1"/>
  <c r="F492" i="165"/>
  <c r="R260" i="174"/>
  <c r="S260" i="174" s="1"/>
  <c r="S106" i="174"/>
  <c r="R533" i="174"/>
  <c r="G547" i="174"/>
  <c r="G549" i="174" s="1"/>
  <c r="G705" i="9"/>
  <c r="F704" i="157"/>
  <c r="P604" i="169"/>
  <c r="P657" i="169"/>
  <c r="P120" i="169"/>
  <c r="G277" i="158"/>
  <c r="G906" i="158"/>
  <c r="J906" i="158" s="1"/>
  <c r="K906" i="158" s="1"/>
  <c r="G198" i="161"/>
  <c r="M313" i="170"/>
  <c r="I313" i="213" s="1"/>
  <c r="N313" i="170"/>
  <c r="I313" i="214" s="1"/>
  <c r="O313" i="170"/>
  <c r="I313" i="215" s="1"/>
  <c r="K313" i="170"/>
  <c r="I313" i="211" s="1"/>
  <c r="P313" i="170"/>
  <c r="I313" i="216" s="1"/>
  <c r="Q313" i="170"/>
  <c r="I313" i="217" s="1"/>
  <c r="J313" i="170"/>
  <c r="I313" i="167" s="1"/>
  <c r="I313" i="170"/>
  <c r="I313" i="166" s="1"/>
  <c r="L313" i="170"/>
  <c r="I313" i="212" s="1"/>
  <c r="H313" i="170"/>
  <c r="I313" i="165" s="1"/>
  <c r="S271" i="173"/>
  <c r="K525" i="216"/>
  <c r="G989" i="158"/>
  <c r="G761" i="158" s="1"/>
  <c r="F983" i="171"/>
  <c r="G414" i="172"/>
  <c r="R412" i="172"/>
  <c r="H894" i="171"/>
  <c r="H123" i="171"/>
  <c r="H597" i="158"/>
  <c r="F597" i="172" s="1"/>
  <c r="J117" i="165"/>
  <c r="J538" i="170"/>
  <c r="I538" i="167" s="1"/>
  <c r="K538" i="170"/>
  <c r="I538" i="211" s="1"/>
  <c r="L538" i="170"/>
  <c r="I538" i="212" s="1"/>
  <c r="H538" i="170"/>
  <c r="I538" i="165" s="1"/>
  <c r="P538" i="170"/>
  <c r="I538" i="216" s="1"/>
  <c r="Q538" i="170"/>
  <c r="I538" i="217" s="1"/>
  <c r="N538" i="170"/>
  <c r="I538" i="214" s="1"/>
  <c r="M538" i="170"/>
  <c r="I538" i="213" s="1"/>
  <c r="O538" i="170"/>
  <c r="I538" i="215" s="1"/>
  <c r="I538" i="170"/>
  <c r="I538" i="166" s="1"/>
  <c r="F117" i="217"/>
  <c r="J542" i="157"/>
  <c r="K542" i="157" s="1"/>
  <c r="F542" i="169"/>
  <c r="J348" i="157"/>
  <c r="K348" i="157" s="1"/>
  <c r="F348" i="169"/>
  <c r="K475" i="166"/>
  <c r="K492" i="166" s="1"/>
  <c r="F492" i="166"/>
  <c r="J119" i="212"/>
  <c r="J273" i="212" s="1"/>
  <c r="G273" i="212"/>
  <c r="N355" i="171"/>
  <c r="O355" i="171"/>
  <c r="H355" i="171"/>
  <c r="P355" i="171"/>
  <c r="L355" i="171"/>
  <c r="M355" i="171"/>
  <c r="K355" i="171"/>
  <c r="I355" i="171"/>
  <c r="J355" i="171"/>
  <c r="Q355" i="171"/>
  <c r="I12" i="158"/>
  <c r="I895" i="158"/>
  <c r="I373" i="158" s="1"/>
  <c r="G183" i="211"/>
  <c r="J183" i="211" s="1"/>
  <c r="K183" i="162"/>
  <c r="F183" i="211" s="1"/>
  <c r="F106" i="166"/>
  <c r="J532" i="213"/>
  <c r="F644" i="174"/>
  <c r="J987" i="159"/>
  <c r="K987" i="159" s="1"/>
  <c r="H186" i="173"/>
  <c r="I185" i="165"/>
  <c r="I186" i="165" s="1"/>
  <c r="P604" i="155"/>
  <c r="H604" i="216" s="1"/>
  <c r="P544" i="155"/>
  <c r="H544" i="216" s="1"/>
  <c r="P537" i="155"/>
  <c r="H537" i="216" s="1"/>
  <c r="P533" i="155"/>
  <c r="P311" i="155"/>
  <c r="H311" i="216" s="1"/>
  <c r="P313" i="155"/>
  <c r="H313" i="216" s="1"/>
  <c r="P353" i="155"/>
  <c r="H353" i="216" s="1"/>
  <c r="P542" i="155"/>
  <c r="H542" i="216" s="1"/>
  <c r="P351" i="155"/>
  <c r="H351" i="216" s="1"/>
  <c r="P349" i="155"/>
  <c r="H349" i="216" s="1"/>
  <c r="P197" i="155"/>
  <c r="P539" i="155"/>
  <c r="H539" i="216" s="1"/>
  <c r="P545" i="155"/>
  <c r="H545" i="216" s="1"/>
  <c r="P352" i="155"/>
  <c r="H352" i="216" s="1"/>
  <c r="P535" i="155"/>
  <c r="H535" i="216" s="1"/>
  <c r="P348" i="155"/>
  <c r="H348" i="216" s="1"/>
  <c r="P541" i="155"/>
  <c r="H541" i="216" s="1"/>
  <c r="P538" i="155"/>
  <c r="H538" i="216" s="1"/>
  <c r="P355" i="155"/>
  <c r="H355" i="216" s="1"/>
  <c r="P185" i="155"/>
  <c r="P350" i="155"/>
  <c r="H350" i="216" s="1"/>
  <c r="P357" i="155"/>
  <c r="H357" i="216" s="1"/>
  <c r="P540" i="155"/>
  <c r="H540" i="216" s="1"/>
  <c r="P346" i="155"/>
  <c r="H346" i="216" s="1"/>
  <c r="P602" i="155"/>
  <c r="H602" i="216" s="1"/>
  <c r="P546" i="155"/>
  <c r="H546" i="216" s="1"/>
  <c r="P603" i="155"/>
  <c r="H603" i="216" s="1"/>
  <c r="P536" i="155"/>
  <c r="H536" i="216" s="1"/>
  <c r="P347" i="155"/>
  <c r="H347" i="216" s="1"/>
  <c r="P345" i="155"/>
  <c r="H345" i="216" s="1"/>
  <c r="F526" i="213"/>
  <c r="K526" i="213" s="1"/>
  <c r="M532" i="162"/>
  <c r="N195" i="162"/>
  <c r="F195" i="214" s="1"/>
  <c r="G195" i="214"/>
  <c r="J195" i="214" s="1"/>
  <c r="N272" i="169"/>
  <c r="I549" i="157"/>
  <c r="I952" i="157"/>
  <c r="I645" i="157" s="1"/>
  <c r="F645" i="170" s="1"/>
  <c r="H259" i="211"/>
  <c r="N527" i="223"/>
  <c r="N657" i="160"/>
  <c r="N658" i="160" s="1"/>
  <c r="H657" i="160"/>
  <c r="H658" i="160" s="1"/>
  <c r="P657" i="160"/>
  <c r="P658" i="160" s="1"/>
  <c r="L657" i="160"/>
  <c r="L658" i="160" s="1"/>
  <c r="F658" i="160"/>
  <c r="I657" i="160"/>
  <c r="I658" i="160" s="1"/>
  <c r="J657" i="160"/>
  <c r="J658" i="160" s="1"/>
  <c r="Q657" i="160"/>
  <c r="Q658" i="160" s="1"/>
  <c r="M657" i="160"/>
  <c r="M658" i="160" s="1"/>
  <c r="O657" i="160"/>
  <c r="O658" i="160" s="1"/>
  <c r="K657" i="160"/>
  <c r="K658" i="160" s="1"/>
  <c r="F657" i="223"/>
  <c r="G194" i="211"/>
  <c r="G271" i="211" s="1"/>
  <c r="K194" i="162"/>
  <c r="K194" i="223" s="1"/>
  <c r="J954" i="159"/>
  <c r="K954" i="159" s="1"/>
  <c r="G870" i="159"/>
  <c r="O966" i="161"/>
  <c r="Q262" i="173"/>
  <c r="Q263" i="173" s="1"/>
  <c r="Q109" i="173"/>
  <c r="H398" i="174"/>
  <c r="H399" i="174" s="1"/>
  <c r="G395" i="174"/>
  <c r="H271" i="216"/>
  <c r="J105" i="214"/>
  <c r="G259" i="214"/>
  <c r="K475" i="213"/>
  <c r="K492" i="213" s="1"/>
  <c r="F492" i="213"/>
  <c r="I602" i="165"/>
  <c r="G602" i="170"/>
  <c r="J259" i="223"/>
  <c r="F13" i="160"/>
  <c r="F117" i="215"/>
  <c r="G897" i="174"/>
  <c r="R897" i="174" s="1"/>
  <c r="J105" i="217"/>
  <c r="G259" i="217"/>
  <c r="R271" i="174"/>
  <c r="R121" i="174"/>
  <c r="S117" i="174"/>
  <c r="R185" i="174"/>
  <c r="G262" i="174"/>
  <c r="G263" i="174" s="1"/>
  <c r="H271" i="215"/>
  <c r="R339" i="172"/>
  <c r="H184" i="223"/>
  <c r="H298" i="159"/>
  <c r="F298" i="174" s="1"/>
  <c r="I298" i="159"/>
  <c r="F298" i="161" s="1"/>
  <c r="G540" i="170"/>
  <c r="J526" i="167"/>
  <c r="K526" i="167" s="1"/>
  <c r="G532" i="167"/>
  <c r="K539" i="158"/>
  <c r="K547" i="158" s="1"/>
  <c r="K549" i="158" s="1"/>
  <c r="K615" i="158" s="1"/>
  <c r="J547" i="158"/>
  <c r="J549" i="158" s="1"/>
  <c r="J615" i="158" s="1"/>
  <c r="P605" i="173"/>
  <c r="I603" i="216"/>
  <c r="I339" i="155"/>
  <c r="M989" i="174"/>
  <c r="I989" i="174"/>
  <c r="Q989" i="174"/>
  <c r="P989" i="174"/>
  <c r="H989" i="174"/>
  <c r="N989" i="174"/>
  <c r="O989" i="174"/>
  <c r="K989" i="174"/>
  <c r="L989" i="174"/>
  <c r="J989" i="174"/>
  <c r="O549" i="161"/>
  <c r="O954" i="161"/>
  <c r="O645" i="161" s="1"/>
  <c r="K184" i="167"/>
  <c r="M196" i="223"/>
  <c r="M273" i="223" s="1"/>
  <c r="G261" i="165"/>
  <c r="J107" i="165"/>
  <c r="J261" i="165" s="1"/>
  <c r="I271" i="215"/>
  <c r="H251" i="170"/>
  <c r="R174" i="170"/>
  <c r="K185" i="158"/>
  <c r="J186" i="158"/>
  <c r="J262" i="158"/>
  <c r="J263" i="158" s="1"/>
  <c r="H412" i="212"/>
  <c r="H414" i="212" s="1"/>
  <c r="L414" i="155"/>
  <c r="K339" i="155"/>
  <c r="F182" i="213"/>
  <c r="H259" i="216"/>
  <c r="P196" i="223"/>
  <c r="P273" i="223" s="1"/>
  <c r="J526" i="166"/>
  <c r="K526" i="166" s="1"/>
  <c r="G532" i="166"/>
  <c r="K525" i="212"/>
  <c r="F532" i="212"/>
  <c r="G195" i="167"/>
  <c r="J195" i="167" s="1"/>
  <c r="J195" i="162"/>
  <c r="F195" i="167" s="1"/>
  <c r="K526" i="217"/>
  <c r="I271" i="212"/>
  <c r="I259" i="166"/>
  <c r="M896" i="161"/>
  <c r="M123" i="161"/>
  <c r="M12" i="161" s="1"/>
  <c r="F984" i="171"/>
  <c r="G913" i="172"/>
  <c r="R913" i="172" s="1"/>
  <c r="M13" i="161"/>
  <c r="M899" i="161"/>
  <c r="K527" i="212"/>
  <c r="J658" i="159"/>
  <c r="K657" i="159"/>
  <c r="K658" i="159" s="1"/>
  <c r="F106" i="216"/>
  <c r="I185" i="166"/>
  <c r="I186" i="166" s="1"/>
  <c r="I272" i="169"/>
  <c r="H194" i="162"/>
  <c r="H271" i="162" s="1"/>
  <c r="G194" i="165"/>
  <c r="G271" i="165" s="1"/>
  <c r="F532" i="211"/>
  <c r="K525" i="211"/>
  <c r="J105" i="213"/>
  <c r="K605" i="173"/>
  <c r="R492" i="169"/>
  <c r="S475" i="169"/>
  <c r="S492" i="169" s="1"/>
  <c r="H601" i="167"/>
  <c r="H605" i="167" s="1"/>
  <c r="J605" i="155"/>
  <c r="J964" i="155" s="1"/>
  <c r="I615" i="158"/>
  <c r="I18" i="158"/>
  <c r="I941" i="158"/>
  <c r="I644" i="158" s="1"/>
  <c r="J119" i="214"/>
  <c r="J273" i="214" s="1"/>
  <c r="G273" i="214"/>
  <c r="H312" i="158"/>
  <c r="F312" i="172" s="1"/>
  <c r="L986" i="161"/>
  <c r="M986" i="161"/>
  <c r="J986" i="161"/>
  <c r="K986" i="161"/>
  <c r="P986" i="161"/>
  <c r="H986" i="161"/>
  <c r="H262" i="173"/>
  <c r="H263" i="173" s="1"/>
  <c r="H109" i="173"/>
  <c r="H893" i="173" s="1"/>
  <c r="J913" i="169"/>
  <c r="K913" i="169"/>
  <c r="L913" i="169"/>
  <c r="H913" i="169"/>
  <c r="P913" i="169"/>
  <c r="O913" i="169"/>
  <c r="Q913" i="169"/>
  <c r="M913" i="169"/>
  <c r="I913" i="169"/>
  <c r="N913" i="169"/>
  <c r="P261" i="162"/>
  <c r="F107" i="216"/>
  <c r="H910" i="157"/>
  <c r="G532" i="215"/>
  <c r="H318" i="158"/>
  <c r="F322" i="158"/>
  <c r="F117" i="216"/>
  <c r="J106" i="212"/>
  <c r="F118" i="213"/>
  <c r="S120" i="174"/>
  <c r="J107" i="214"/>
  <c r="J261" i="214" s="1"/>
  <c r="G261" i="214"/>
  <c r="N532" i="162"/>
  <c r="R531" i="162"/>
  <c r="S531" i="162" s="1"/>
  <c r="F531" i="164"/>
  <c r="L120" i="170"/>
  <c r="M120" i="170"/>
  <c r="N120" i="170"/>
  <c r="J120" i="170"/>
  <c r="O120" i="170"/>
  <c r="P120" i="170"/>
  <c r="Q120" i="170"/>
  <c r="F274" i="170"/>
  <c r="I120" i="170"/>
  <c r="H120" i="170"/>
  <c r="K120" i="170"/>
  <c r="F121" i="170"/>
  <c r="F120" i="223"/>
  <c r="Q274" i="173"/>
  <c r="Q275" i="173" s="1"/>
  <c r="Q121" i="173"/>
  <c r="Q894" i="173" s="1"/>
  <c r="Q374" i="173" s="1"/>
  <c r="J526" i="165"/>
  <c r="K526" i="165" s="1"/>
  <c r="G532" i="165"/>
  <c r="H251" i="155"/>
  <c r="R174" i="155"/>
  <c r="H321" i="158"/>
  <c r="F321" i="172" s="1"/>
  <c r="O527" i="223"/>
  <c r="J534" i="157"/>
  <c r="K534" i="157" s="1"/>
  <c r="F534" i="169"/>
  <c r="I200" i="173"/>
  <c r="I13" i="173" s="1"/>
  <c r="I603" i="214"/>
  <c r="J119" i="216"/>
  <c r="J273" i="216" s="1"/>
  <c r="G273" i="216"/>
  <c r="G532" i="214"/>
  <c r="R259" i="161"/>
  <c r="S105" i="161"/>
  <c r="J183" i="162"/>
  <c r="F183" i="167" s="1"/>
  <c r="G183" i="167"/>
  <c r="J183" i="167" s="1"/>
  <c r="G953" i="160"/>
  <c r="R953" i="160" s="1"/>
  <c r="S953" i="160" s="1"/>
  <c r="K123" i="172"/>
  <c r="K12" i="172" s="1"/>
  <c r="J106" i="217"/>
  <c r="J105" i="212"/>
  <c r="J106" i="213"/>
  <c r="J118" i="215"/>
  <c r="I123" i="172"/>
  <c r="I12" i="172" s="1"/>
  <c r="K350" i="160"/>
  <c r="G350" i="160" s="1"/>
  <c r="R350" i="160" s="1"/>
  <c r="S350" i="160" s="1"/>
  <c r="K349" i="160"/>
  <c r="G349" i="160" s="1"/>
  <c r="R349" i="160" s="1"/>
  <c r="S349" i="160" s="1"/>
  <c r="K346" i="160"/>
  <c r="G346" i="160" s="1"/>
  <c r="R346" i="160" s="1"/>
  <c r="S346" i="160" s="1"/>
  <c r="K348" i="160"/>
  <c r="G348" i="160" s="1"/>
  <c r="R348" i="160" s="1"/>
  <c r="S348" i="160" s="1"/>
  <c r="K603" i="160"/>
  <c r="G603" i="160" s="1"/>
  <c r="R603" i="160" s="1"/>
  <c r="S603" i="160" s="1"/>
  <c r="K546" i="160"/>
  <c r="G546" i="160" s="1"/>
  <c r="R546" i="160" s="1"/>
  <c r="S546" i="160" s="1"/>
  <c r="K601" i="160"/>
  <c r="K533" i="160"/>
  <c r="G533" i="160" s="1"/>
  <c r="R533" i="160" s="1"/>
  <c r="S533" i="160" s="1"/>
  <c r="K357" i="160"/>
  <c r="G357" i="160" s="1"/>
  <c r="R357" i="160" s="1"/>
  <c r="S357" i="160" s="1"/>
  <c r="K604" i="160"/>
  <c r="G604" i="160" s="1"/>
  <c r="R604" i="160" s="1"/>
  <c r="S604" i="160" s="1"/>
  <c r="K537" i="160"/>
  <c r="G537" i="160" s="1"/>
  <c r="R537" i="160" s="1"/>
  <c r="S537" i="160" s="1"/>
  <c r="K311" i="160"/>
  <c r="G311" i="160" s="1"/>
  <c r="R311" i="160" s="1"/>
  <c r="S311" i="160" s="1"/>
  <c r="K353" i="160"/>
  <c r="G353" i="160" s="1"/>
  <c r="R353" i="160" s="1"/>
  <c r="S353" i="160" s="1"/>
  <c r="K339" i="160"/>
  <c r="G339" i="160" s="1"/>
  <c r="K542" i="160"/>
  <c r="G542" i="160" s="1"/>
  <c r="R542" i="160" s="1"/>
  <c r="S542" i="160" s="1"/>
  <c r="K602" i="160"/>
  <c r="G602" i="160" s="1"/>
  <c r="R602" i="160" s="1"/>
  <c r="S602" i="160" s="1"/>
  <c r="K355" i="160"/>
  <c r="G355" i="160" s="1"/>
  <c r="R355" i="160" s="1"/>
  <c r="S355" i="160" s="1"/>
  <c r="K313" i="160"/>
  <c r="G313" i="160" s="1"/>
  <c r="R313" i="160" s="1"/>
  <c r="S313" i="160" s="1"/>
  <c r="H402" i="158"/>
  <c r="F405" i="158"/>
  <c r="R339" i="161"/>
  <c r="K271" i="157"/>
  <c r="H18" i="174"/>
  <c r="H615" i="174"/>
  <c r="F598" i="158"/>
  <c r="H596" i="158"/>
  <c r="G883" i="158"/>
  <c r="G33" i="158"/>
  <c r="F868" i="171"/>
  <c r="G772" i="158"/>
  <c r="J274" i="159"/>
  <c r="J275" i="159" s="1"/>
  <c r="K120" i="159"/>
  <c r="J121" i="159"/>
  <c r="F695" i="157"/>
  <c r="N604" i="169"/>
  <c r="N657" i="169"/>
  <c r="N185" i="160"/>
  <c r="N186" i="160" s="1"/>
  <c r="N197" i="160"/>
  <c r="N198" i="160" s="1"/>
  <c r="J549" i="173"/>
  <c r="J952" i="173"/>
  <c r="J106" i="211"/>
  <c r="H533" i="167"/>
  <c r="G575" i="9"/>
  <c r="G958" i="9" s="1"/>
  <c r="J958" i="9" s="1"/>
  <c r="K958" i="9" s="1"/>
  <c r="J574" i="9"/>
  <c r="F574" i="157"/>
  <c r="O603" i="171"/>
  <c r="H603" i="171"/>
  <c r="P603" i="171"/>
  <c r="I603" i="171"/>
  <c r="Q603" i="171"/>
  <c r="M603" i="171"/>
  <c r="N603" i="171"/>
  <c r="K603" i="171"/>
  <c r="L603" i="171"/>
  <c r="J603" i="171"/>
  <c r="F605" i="171"/>
  <c r="J119" i="217"/>
  <c r="J273" i="217" s="1"/>
  <c r="G273" i="217"/>
  <c r="H259" i="166"/>
  <c r="J533" i="157"/>
  <c r="F533" i="169"/>
  <c r="G547" i="157"/>
  <c r="L194" i="162"/>
  <c r="L271" i="162" s="1"/>
  <c r="G194" i="212"/>
  <c r="H987" i="161"/>
  <c r="P987" i="161"/>
  <c r="L987" i="161"/>
  <c r="M987" i="161"/>
  <c r="J987" i="161"/>
  <c r="K987" i="161"/>
  <c r="G108" i="173"/>
  <c r="H296" i="158"/>
  <c r="F296" i="172" s="1"/>
  <c r="Q604" i="169"/>
  <c r="Q657" i="169"/>
  <c r="R272" i="171"/>
  <c r="S272" i="171" s="1"/>
  <c r="S118" i="171"/>
  <c r="R412" i="173"/>
  <c r="G414" i="173"/>
  <c r="Q273" i="162"/>
  <c r="F119" i="217"/>
  <c r="F117" i="165"/>
  <c r="J106" i="216"/>
  <c r="R534" i="161"/>
  <c r="S534" i="161" s="1"/>
  <c r="G547" i="161"/>
  <c r="K184" i="166"/>
  <c r="J107" i="166"/>
  <c r="J261" i="166" s="1"/>
  <c r="G261" i="166"/>
  <c r="O18" i="174"/>
  <c r="O615" i="174"/>
  <c r="J119" i="215"/>
  <c r="J273" i="215" s="1"/>
  <c r="G273" i="215"/>
  <c r="F106" i="165"/>
  <c r="F985" i="174"/>
  <c r="P186" i="173"/>
  <c r="I185" i="216"/>
  <c r="I186" i="216" s="1"/>
  <c r="J182" i="211"/>
  <c r="G13" i="159"/>
  <c r="J13" i="159" s="1"/>
  <c r="K13" i="159" s="1"/>
  <c r="G899" i="159"/>
  <c r="L185" i="171"/>
  <c r="M185" i="171"/>
  <c r="N185" i="171"/>
  <c r="J185" i="171"/>
  <c r="J186" i="171" s="1"/>
  <c r="P185" i="171"/>
  <c r="Q185" i="171"/>
  <c r="K185" i="171"/>
  <c r="H185" i="171"/>
  <c r="I185" i="171"/>
  <c r="O185" i="171"/>
  <c r="F186" i="171"/>
  <c r="F262" i="171"/>
  <c r="H339" i="167"/>
  <c r="H271" i="214"/>
  <c r="K108" i="169"/>
  <c r="I259" i="212"/>
  <c r="L195" i="162"/>
  <c r="F195" i="212" s="1"/>
  <c r="G195" i="212"/>
  <c r="J195" i="212" s="1"/>
  <c r="S182" i="173"/>
  <c r="F701" i="157"/>
  <c r="R260" i="171"/>
  <c r="S260" i="171" s="1"/>
  <c r="S106" i="171"/>
  <c r="G915" i="161"/>
  <c r="R915" i="161" s="1"/>
  <c r="F987" i="171"/>
  <c r="H271" i="217"/>
  <c r="H344" i="158"/>
  <c r="F344" i="172" s="1"/>
  <c r="K271" i="169"/>
  <c r="F118" i="166"/>
  <c r="Q194" i="162"/>
  <c r="Q194" i="223" s="1"/>
  <c r="G194" i="217"/>
  <c r="G271" i="217" s="1"/>
  <c r="J194" i="162"/>
  <c r="J194" i="223" s="1"/>
  <c r="G194" i="167"/>
  <c r="J271" i="169"/>
  <c r="K532" i="162"/>
  <c r="M259" i="162"/>
  <c r="F105" i="213"/>
  <c r="R475" i="162"/>
  <c r="F475" i="164"/>
  <c r="G492" i="162"/>
  <c r="H601" i="213"/>
  <c r="H605" i="213" s="1"/>
  <c r="M605" i="155"/>
  <c r="M964" i="155" s="1"/>
  <c r="J312" i="9"/>
  <c r="K312" i="9" s="1"/>
  <c r="F312" i="157"/>
  <c r="L262" i="173"/>
  <c r="L263" i="173" s="1"/>
  <c r="L109" i="173"/>
  <c r="L893" i="173" s="1"/>
  <c r="I603" i="212"/>
  <c r="S194" i="171"/>
  <c r="R273" i="171"/>
  <c r="S273" i="171" s="1"/>
  <c r="S119" i="171"/>
  <c r="J546" i="157"/>
  <c r="K546" i="157" s="1"/>
  <c r="F546" i="169"/>
  <c r="L260" i="169"/>
  <c r="H108" i="167"/>
  <c r="H262" i="167" s="1"/>
  <c r="J262" i="155"/>
  <c r="J263" i="155" s="1"/>
  <c r="J109" i="155"/>
  <c r="F196" i="212"/>
  <c r="K196" i="212" s="1"/>
  <c r="L196" i="223"/>
  <c r="F603" i="223"/>
  <c r="N603" i="169"/>
  <c r="P603" i="169"/>
  <c r="L603" i="169"/>
  <c r="K603" i="169"/>
  <c r="M603" i="169"/>
  <c r="Q603" i="169"/>
  <c r="J603" i="169"/>
  <c r="I424" i="158"/>
  <c r="I907" i="158"/>
  <c r="I309" i="158" s="1"/>
  <c r="F309" i="173" s="1"/>
  <c r="K908" i="161"/>
  <c r="L908" i="161"/>
  <c r="M908" i="161"/>
  <c r="I908" i="161"/>
  <c r="Q908" i="161"/>
  <c r="F277" i="161"/>
  <c r="O908" i="161"/>
  <c r="H908" i="161"/>
  <c r="J908" i="161"/>
  <c r="P908" i="161"/>
  <c r="N908" i="161"/>
  <c r="O951" i="169"/>
  <c r="O345" i="169" s="1"/>
  <c r="F118" i="167"/>
  <c r="J118" i="223"/>
  <c r="F105" i="215"/>
  <c r="I277" i="157"/>
  <c r="I906" i="157"/>
  <c r="J357" i="157"/>
  <c r="K357" i="157" s="1"/>
  <c r="F357" i="169"/>
  <c r="I185" i="214"/>
  <c r="I186" i="214" s="1"/>
  <c r="J543" i="164"/>
  <c r="I121" i="171"/>
  <c r="P259" i="162"/>
  <c r="F105" i="216"/>
  <c r="O183" i="162"/>
  <c r="F183" i="215" s="1"/>
  <c r="G183" i="215"/>
  <c r="J183" i="215" s="1"/>
  <c r="O260" i="169"/>
  <c r="G579" i="9"/>
  <c r="J578" i="9"/>
  <c r="F578" i="157"/>
  <c r="J261" i="162"/>
  <c r="F107" i="167"/>
  <c r="H354" i="158"/>
  <c r="F354" i="172" s="1"/>
  <c r="G200" i="172"/>
  <c r="G13" i="172" s="1"/>
  <c r="R13" i="172" s="1"/>
  <c r="S13" i="172" s="1"/>
  <c r="K277" i="172"/>
  <c r="G346" i="173"/>
  <c r="R346" i="173" s="1"/>
  <c r="S346" i="173" s="1"/>
  <c r="Q615" i="174"/>
  <c r="Q18" i="174"/>
  <c r="F106" i="213"/>
  <c r="M106" i="223"/>
  <c r="F118" i="215"/>
  <c r="I194" i="164"/>
  <c r="R194" i="170"/>
  <c r="H420" i="9"/>
  <c r="H914" i="9"/>
  <c r="P547" i="160"/>
  <c r="P549" i="160" s="1"/>
  <c r="P123" i="171"/>
  <c r="H963" i="9"/>
  <c r="G105" i="162"/>
  <c r="G105" i="164"/>
  <c r="R105" i="169"/>
  <c r="R601" i="172"/>
  <c r="G605" i="172"/>
  <c r="H320" i="158"/>
  <c r="F320" i="172" s="1"/>
  <c r="G277" i="159"/>
  <c r="G908" i="159"/>
  <c r="J908" i="159" s="1"/>
  <c r="K908" i="159" s="1"/>
  <c r="G196" i="164"/>
  <c r="J196" i="164" s="1"/>
  <c r="G196" i="162"/>
  <c r="G196" i="223" s="1"/>
  <c r="R196" i="169"/>
  <c r="S196" i="169" s="1"/>
  <c r="F106" i="211"/>
  <c r="K106" i="223"/>
  <c r="K475" i="167"/>
  <c r="K492" i="167" s="1"/>
  <c r="F492" i="167"/>
  <c r="H545" i="170"/>
  <c r="I545" i="165" s="1"/>
  <c r="P545" i="170"/>
  <c r="I545" i="216" s="1"/>
  <c r="I545" i="170"/>
  <c r="I545" i="166" s="1"/>
  <c r="Q545" i="170"/>
  <c r="I545" i="217" s="1"/>
  <c r="J545" i="170"/>
  <c r="I545" i="167" s="1"/>
  <c r="N545" i="170"/>
  <c r="I545" i="214" s="1"/>
  <c r="O545" i="170"/>
  <c r="I545" i="215" s="1"/>
  <c r="L545" i="170"/>
  <c r="I545" i="212" s="1"/>
  <c r="K545" i="170"/>
  <c r="I545" i="211" s="1"/>
  <c r="M545" i="170"/>
  <c r="I545" i="213" s="1"/>
  <c r="S194" i="173"/>
  <c r="J118" i="212"/>
  <c r="G12" i="157"/>
  <c r="G895" i="157"/>
  <c r="O123" i="171"/>
  <c r="O893" i="171"/>
  <c r="O395" i="171" s="1"/>
  <c r="O398" i="171" s="1"/>
  <c r="O399" i="171" s="1"/>
  <c r="I549" i="161"/>
  <c r="I954" i="161"/>
  <c r="I987" i="161" s="1"/>
  <c r="H293" i="158"/>
  <c r="F293" i="172" s="1"/>
  <c r="J182" i="215"/>
  <c r="H298" i="172"/>
  <c r="P298" i="172"/>
  <c r="I298" i="172"/>
  <c r="Q298" i="172"/>
  <c r="J298" i="172"/>
  <c r="N298" i="172"/>
  <c r="K298" i="172"/>
  <c r="L298" i="172"/>
  <c r="O298" i="172"/>
  <c r="M298" i="172"/>
  <c r="J117" i="216"/>
  <c r="H644" i="158"/>
  <c r="H271" i="213"/>
  <c r="I197" i="211"/>
  <c r="I198" i="211" s="1"/>
  <c r="K475" i="216"/>
  <c r="K492" i="216" s="1"/>
  <c r="F492" i="216"/>
  <c r="I604" i="155"/>
  <c r="H604" i="166" s="1"/>
  <c r="I351" i="155"/>
  <c r="H351" i="166" s="1"/>
  <c r="I346" i="155"/>
  <c r="H346" i="166" s="1"/>
  <c r="I538" i="155"/>
  <c r="H538" i="166" s="1"/>
  <c r="I537" i="155"/>
  <c r="H537" i="166" s="1"/>
  <c r="I544" i="155"/>
  <c r="H544" i="166" s="1"/>
  <c r="I185" i="155"/>
  <c r="I540" i="155"/>
  <c r="H540" i="166" s="1"/>
  <c r="I352" i="155"/>
  <c r="H352" i="166" s="1"/>
  <c r="I542" i="155"/>
  <c r="H542" i="166" s="1"/>
  <c r="I197" i="155"/>
  <c r="I357" i="155"/>
  <c r="H357" i="166" s="1"/>
  <c r="I533" i="155"/>
  <c r="I535" i="155"/>
  <c r="H535" i="166" s="1"/>
  <c r="I348" i="155"/>
  <c r="H348" i="166" s="1"/>
  <c r="I347" i="155"/>
  <c r="H347" i="166" s="1"/>
  <c r="I536" i="155"/>
  <c r="H536" i="166" s="1"/>
  <c r="I313" i="155"/>
  <c r="H313" i="166" s="1"/>
  <c r="I349" i="155"/>
  <c r="H349" i="166" s="1"/>
  <c r="I353" i="155"/>
  <c r="H353" i="166" s="1"/>
  <c r="I355" i="155"/>
  <c r="H355" i="166" s="1"/>
  <c r="I311" i="155"/>
  <c r="H311" i="166" s="1"/>
  <c r="I546" i="155"/>
  <c r="H546" i="166" s="1"/>
  <c r="I350" i="155"/>
  <c r="H350" i="166" s="1"/>
  <c r="I541" i="155"/>
  <c r="H541" i="166" s="1"/>
  <c r="I345" i="155"/>
  <c r="H345" i="166" s="1"/>
  <c r="I539" i="155"/>
  <c r="H539" i="166" s="1"/>
  <c r="I545" i="155"/>
  <c r="H545" i="166" s="1"/>
  <c r="I603" i="155"/>
  <c r="H603" i="166" s="1"/>
  <c r="I602" i="155"/>
  <c r="H602" i="166" s="1"/>
  <c r="I657" i="155"/>
  <c r="F18" i="174"/>
  <c r="I943" i="174"/>
  <c r="Q943" i="174"/>
  <c r="M943" i="174"/>
  <c r="L943" i="174"/>
  <c r="F615" i="174"/>
  <c r="N943" i="174"/>
  <c r="O943" i="174"/>
  <c r="J943" i="174"/>
  <c r="G943" i="174"/>
  <c r="H943" i="174"/>
  <c r="K943" i="174"/>
  <c r="P943" i="174"/>
  <c r="I966" i="159"/>
  <c r="O966" i="159" s="1"/>
  <c r="J298" i="9"/>
  <c r="K298" i="9" s="1"/>
  <c r="F298" i="157"/>
  <c r="G107" i="162"/>
  <c r="G107" i="164"/>
  <c r="R107" i="169"/>
  <c r="G261" i="169"/>
  <c r="O539" i="171"/>
  <c r="H539" i="171"/>
  <c r="P539" i="171"/>
  <c r="I539" i="171"/>
  <c r="Q539" i="171"/>
  <c r="M539" i="171"/>
  <c r="K539" i="171"/>
  <c r="L539" i="171"/>
  <c r="N539" i="171"/>
  <c r="J539" i="171"/>
  <c r="H574" i="159"/>
  <c r="I574" i="159"/>
  <c r="F575" i="159"/>
  <c r="H259" i="165"/>
  <c r="H339" i="212"/>
  <c r="M195" i="162"/>
  <c r="F195" i="213" s="1"/>
  <c r="G195" i="213"/>
  <c r="J195" i="213" s="1"/>
  <c r="K526" i="223"/>
  <c r="S259" i="172"/>
  <c r="I985" i="172"/>
  <c r="Q985" i="172"/>
  <c r="J985" i="172"/>
  <c r="K985" i="172"/>
  <c r="O985" i="172"/>
  <c r="H985" i="172"/>
  <c r="L985" i="172"/>
  <c r="N985" i="172"/>
  <c r="M985" i="172"/>
  <c r="P985" i="172"/>
  <c r="M184" i="223"/>
  <c r="M261" i="223" s="1"/>
  <c r="K525" i="217"/>
  <c r="F532" i="217"/>
  <c r="P601" i="155"/>
  <c r="I991" i="159"/>
  <c r="I761" i="159" s="1"/>
  <c r="F985" i="161"/>
  <c r="Q117" i="223"/>
  <c r="G895" i="172"/>
  <c r="R895" i="172" s="1"/>
  <c r="I271" i="166"/>
  <c r="H198" i="173"/>
  <c r="I197" i="165"/>
  <c r="I198" i="165" s="1"/>
  <c r="G197" i="173"/>
  <c r="J18" i="174"/>
  <c r="J615" i="174"/>
  <c r="R529" i="223"/>
  <c r="S529" i="223" s="1"/>
  <c r="K123" i="171"/>
  <c r="K893" i="171"/>
  <c r="K395" i="171" s="1"/>
  <c r="K398" i="171" s="1"/>
  <c r="K399" i="171" s="1"/>
  <c r="G259" i="211"/>
  <c r="J105" i="211"/>
  <c r="I13" i="161"/>
  <c r="I899" i="161"/>
  <c r="K123" i="161"/>
  <c r="K12" i="161" s="1"/>
  <c r="K895" i="161"/>
  <c r="K395" i="161" s="1"/>
  <c r="K398" i="161" s="1"/>
  <c r="K399" i="161" s="1"/>
  <c r="S182" i="174"/>
  <c r="J313" i="157"/>
  <c r="K313" i="157" s="1"/>
  <c r="F313" i="169"/>
  <c r="J985" i="159"/>
  <c r="H261" i="162"/>
  <c r="F107" i="165"/>
  <c r="H259" i="214"/>
  <c r="N412" i="155"/>
  <c r="H339" i="213"/>
  <c r="I259" i="217"/>
  <c r="G913" i="173"/>
  <c r="R913" i="173" s="1"/>
  <c r="K987" i="174"/>
  <c r="O987" i="174"/>
  <c r="I987" i="174"/>
  <c r="J987" i="174"/>
  <c r="L987" i="174"/>
  <c r="Q987" i="174"/>
  <c r="N987" i="174"/>
  <c r="P987" i="174"/>
  <c r="H987" i="174"/>
  <c r="M987" i="174"/>
  <c r="I117" i="164"/>
  <c r="R117" i="170"/>
  <c r="G271" i="170"/>
  <c r="O186" i="173"/>
  <c r="O200" i="173" s="1"/>
  <c r="I185" i="215"/>
  <c r="I186" i="215" s="1"/>
  <c r="F182" i="211"/>
  <c r="H259" i="215"/>
  <c r="I259" i="215"/>
  <c r="J107" i="217"/>
  <c r="J261" i="217" s="1"/>
  <c r="G261" i="217"/>
  <c r="H107" i="223"/>
  <c r="G603" i="173"/>
  <c r="I259" i="216"/>
  <c r="R261" i="155"/>
  <c r="S261" i="155" s="1"/>
  <c r="H715" i="173"/>
  <c r="H769" i="173"/>
  <c r="H670" i="173"/>
  <c r="I271" i="165"/>
  <c r="I182" i="164"/>
  <c r="R182" i="170"/>
  <c r="K412" i="155"/>
  <c r="G913" i="171"/>
  <c r="R913" i="171" s="1"/>
  <c r="I526" i="223"/>
  <c r="I123" i="157"/>
  <c r="I893" i="157"/>
  <c r="I395" i="157" s="1"/>
  <c r="Q108" i="169"/>
  <c r="J182" i="165"/>
  <c r="R941" i="172"/>
  <c r="S941" i="172" s="1"/>
  <c r="P195" i="162"/>
  <c r="F195" i="216" s="1"/>
  <c r="G195" i="216"/>
  <c r="J195" i="216" s="1"/>
  <c r="K196" i="223"/>
  <c r="K273" i="223" s="1"/>
  <c r="R107" i="160"/>
  <c r="G261" i="160"/>
  <c r="G899" i="174"/>
  <c r="R899" i="174" s="1"/>
  <c r="F19" i="158"/>
  <c r="F616" i="158"/>
  <c r="J701" i="9"/>
  <c r="K700" i="9"/>
  <c r="K701" i="9" s="1"/>
  <c r="H989" i="158"/>
  <c r="H761" i="158" s="1"/>
  <c r="F983" i="172"/>
  <c r="H582" i="158"/>
  <c r="M546" i="171"/>
  <c r="N546" i="171"/>
  <c r="O546" i="171"/>
  <c r="K546" i="171"/>
  <c r="I546" i="171"/>
  <c r="J546" i="171"/>
  <c r="L546" i="171"/>
  <c r="Q546" i="171"/>
  <c r="P546" i="171"/>
  <c r="H546" i="171"/>
  <c r="K525" i="215"/>
  <c r="F117" i="211"/>
  <c r="J118" i="166"/>
  <c r="P194" i="162"/>
  <c r="G194" i="216"/>
  <c r="M105" i="223"/>
  <c r="K919" i="172"/>
  <c r="K24" i="172" s="1"/>
  <c r="L919" i="172"/>
  <c r="L24" i="172" s="1"/>
  <c r="M919" i="172"/>
  <c r="M24" i="172" s="1"/>
  <c r="I919" i="172"/>
  <c r="I24" i="172" s="1"/>
  <c r="Q919" i="172"/>
  <c r="Q24" i="172" s="1"/>
  <c r="J919" i="172"/>
  <c r="J24" i="172" s="1"/>
  <c r="H919" i="172"/>
  <c r="O919" i="172"/>
  <c r="O24" i="172" s="1"/>
  <c r="P919" i="172"/>
  <c r="P24" i="172" s="1"/>
  <c r="N919" i="172"/>
  <c r="N24" i="172" s="1"/>
  <c r="I306" i="159"/>
  <c r="F306" i="161" s="1"/>
  <c r="I312" i="159"/>
  <c r="F312" i="161" s="1"/>
  <c r="I644" i="159"/>
  <c r="G644" i="159" s="1"/>
  <c r="J475" i="164"/>
  <c r="J492" i="164" s="1"/>
  <c r="G492" i="164"/>
  <c r="I603" i="165"/>
  <c r="H533" i="212"/>
  <c r="N273" i="162"/>
  <c r="F119" i="214"/>
  <c r="H637" i="161"/>
  <c r="P637" i="161"/>
  <c r="L637" i="161"/>
  <c r="J637" i="161"/>
  <c r="M637" i="161"/>
  <c r="K637" i="161"/>
  <c r="F123" i="173"/>
  <c r="F424" i="174"/>
  <c r="I909" i="174"/>
  <c r="Q909" i="174"/>
  <c r="J909" i="174"/>
  <c r="K909" i="174"/>
  <c r="O909" i="174"/>
  <c r="P909" i="174"/>
  <c r="M909" i="174"/>
  <c r="H909" i="174"/>
  <c r="L909" i="174"/>
  <c r="N909" i="174"/>
  <c r="H715" i="172"/>
  <c r="H769" i="172"/>
  <c r="H670" i="172"/>
  <c r="H701" i="158"/>
  <c r="F700" i="172"/>
  <c r="Q196" i="223"/>
  <c r="Q273" i="223" s="1"/>
  <c r="R197" i="174"/>
  <c r="G198" i="174"/>
  <c r="G200" i="174" s="1"/>
  <c r="G13" i="174" s="1"/>
  <c r="G274" i="174"/>
  <c r="G275" i="174" s="1"/>
  <c r="F106" i="212"/>
  <c r="L106" i="223"/>
  <c r="K108" i="155"/>
  <c r="J107" i="215"/>
  <c r="J261" i="215" s="1"/>
  <c r="G261" i="215"/>
  <c r="H964" i="173"/>
  <c r="I347" i="170"/>
  <c r="I347" i="166" s="1"/>
  <c r="Q347" i="170"/>
  <c r="I347" i="217" s="1"/>
  <c r="J347" i="170"/>
  <c r="I347" i="167" s="1"/>
  <c r="K347" i="170"/>
  <c r="I347" i="211" s="1"/>
  <c r="O347" i="170"/>
  <c r="I347" i="215" s="1"/>
  <c r="L347" i="170"/>
  <c r="I347" i="212" s="1"/>
  <c r="M347" i="170"/>
  <c r="I347" i="213" s="1"/>
  <c r="N347" i="170"/>
  <c r="I347" i="214" s="1"/>
  <c r="H347" i="170"/>
  <c r="I347" i="165" s="1"/>
  <c r="P347" i="170"/>
  <c r="I347" i="216" s="1"/>
  <c r="S894" i="172"/>
  <c r="W894" i="172"/>
  <c r="G531" i="223"/>
  <c r="R531" i="223" s="1"/>
  <c r="S531" i="223" s="1"/>
  <c r="G355" i="173"/>
  <c r="R355" i="173" s="1"/>
  <c r="S355" i="173" s="1"/>
  <c r="H366" i="158"/>
  <c r="F366" i="172" s="1"/>
  <c r="K272" i="169"/>
  <c r="F528" i="215"/>
  <c r="K528" i="215" s="1"/>
  <c r="O528" i="223"/>
  <c r="O105" i="223"/>
  <c r="K274" i="173"/>
  <c r="K275" i="173" s="1"/>
  <c r="K121" i="173"/>
  <c r="K894" i="173" s="1"/>
  <c r="K374" i="173" s="1"/>
  <c r="P274" i="173"/>
  <c r="P275" i="173" s="1"/>
  <c r="P121" i="173"/>
  <c r="P894" i="173" s="1"/>
  <c r="P374" i="173" s="1"/>
  <c r="R117" i="160"/>
  <c r="G271" i="160"/>
  <c r="G117" i="164"/>
  <c r="I277" i="161"/>
  <c r="M357" i="170"/>
  <c r="I357" i="213" s="1"/>
  <c r="N357" i="170"/>
  <c r="I357" i="214" s="1"/>
  <c r="O357" i="170"/>
  <c r="I357" i="215" s="1"/>
  <c r="K357" i="170"/>
  <c r="I357" i="211" s="1"/>
  <c r="P357" i="170"/>
  <c r="I357" i="216" s="1"/>
  <c r="Q357" i="170"/>
  <c r="I357" i="217" s="1"/>
  <c r="J357" i="170"/>
  <c r="I357" i="167" s="1"/>
  <c r="H357" i="170"/>
  <c r="I357" i="165" s="1"/>
  <c r="I357" i="170"/>
  <c r="I357" i="166" s="1"/>
  <c r="L357" i="170"/>
  <c r="I357" i="212" s="1"/>
  <c r="P198" i="173"/>
  <c r="I197" i="216"/>
  <c r="I198" i="216" s="1"/>
  <c r="P105" i="223"/>
  <c r="P273" i="162"/>
  <c r="F119" i="216"/>
  <c r="H13" i="157"/>
  <c r="H897" i="157"/>
  <c r="M183" i="162"/>
  <c r="F183" i="213" s="1"/>
  <c r="G183" i="213"/>
  <c r="J183" i="213" s="1"/>
  <c r="G541" i="170"/>
  <c r="F579" i="159"/>
  <c r="H578" i="159"/>
  <c r="I578" i="159"/>
  <c r="I271" i="167"/>
  <c r="Q657" i="155"/>
  <c r="I185" i="217"/>
  <c r="I186" i="217" s="1"/>
  <c r="I197" i="215"/>
  <c r="I198" i="215" s="1"/>
  <c r="O118" i="223"/>
  <c r="H398" i="161"/>
  <c r="H399" i="161" s="1"/>
  <c r="M412" i="160"/>
  <c r="M414" i="160" s="1"/>
  <c r="K412" i="160"/>
  <c r="K414" i="160" s="1"/>
  <c r="H412" i="160"/>
  <c r="H414" i="160" s="1"/>
  <c r="I412" i="160"/>
  <c r="I414" i="160" s="1"/>
  <c r="F414" i="160"/>
  <c r="J412" i="160"/>
  <c r="J414" i="160" s="1"/>
  <c r="P412" i="160"/>
  <c r="P414" i="160" s="1"/>
  <c r="Q412" i="160"/>
  <c r="Q414" i="160" s="1"/>
  <c r="N412" i="160"/>
  <c r="N414" i="160" s="1"/>
  <c r="O412" i="160"/>
  <c r="O414" i="160" s="1"/>
  <c r="L412" i="160"/>
  <c r="L414" i="160" s="1"/>
  <c r="R657" i="173"/>
  <c r="G658" i="173"/>
  <c r="M547" i="160"/>
  <c r="M549" i="160" s="1"/>
  <c r="H547" i="160"/>
  <c r="H549" i="160" s="1"/>
  <c r="L549" i="173"/>
  <c r="L952" i="173"/>
  <c r="I352" i="165"/>
  <c r="G352" i="170"/>
  <c r="J412" i="171"/>
  <c r="J542" i="171"/>
  <c r="J657" i="171"/>
  <c r="J533" i="171"/>
  <c r="J541" i="171"/>
  <c r="G541" i="171" s="1"/>
  <c r="R541" i="171" s="1"/>
  <c r="S541" i="171" s="1"/>
  <c r="J601" i="171"/>
  <c r="G601" i="171" s="1"/>
  <c r="J120" i="171"/>
  <c r="J339" i="171"/>
  <c r="J108" i="171"/>
  <c r="J345" i="171"/>
  <c r="J352" i="171"/>
  <c r="J534" i="171"/>
  <c r="J545" i="171"/>
  <c r="G545" i="171" s="1"/>
  <c r="R545" i="171" s="1"/>
  <c r="S545" i="171" s="1"/>
  <c r="S194" i="160"/>
  <c r="H360" i="158"/>
  <c r="F360" i="172" s="1"/>
  <c r="J117" i="217"/>
  <c r="J118" i="217"/>
  <c r="O261" i="162"/>
  <c r="F107" i="215"/>
  <c r="M200" i="170"/>
  <c r="M13" i="170" s="1"/>
  <c r="N261" i="162"/>
  <c r="F107" i="214"/>
  <c r="H341" i="158"/>
  <c r="F341" i="172" s="1"/>
  <c r="M277" i="172"/>
  <c r="R119" i="160"/>
  <c r="G273" i="160"/>
  <c r="H356" i="158"/>
  <c r="F356" i="172" s="1"/>
  <c r="J541" i="157"/>
  <c r="K541" i="157" s="1"/>
  <c r="F541" i="169"/>
  <c r="J106" i="167"/>
  <c r="M261" i="162"/>
  <c r="F107" i="213"/>
  <c r="I274" i="173"/>
  <c r="I275" i="173" s="1"/>
  <c r="I121" i="173"/>
  <c r="I894" i="173" s="1"/>
  <c r="I374" i="173" s="1"/>
  <c r="H271" i="211"/>
  <c r="H295" i="158"/>
  <c r="F295" i="172" s="1"/>
  <c r="K527" i="211"/>
  <c r="O273" i="162"/>
  <c r="F119" i="215"/>
  <c r="J259" i="162"/>
  <c r="F105" i="167"/>
  <c r="J532" i="214"/>
  <c r="G261" i="167"/>
  <c r="J107" i="167"/>
  <c r="J261" i="167" s="1"/>
  <c r="J182" i="214"/>
  <c r="H657" i="167"/>
  <c r="H658" i="167" s="1"/>
  <c r="J658" i="155"/>
  <c r="H319" i="158"/>
  <c r="F319" i="172" s="1"/>
  <c r="H662" i="9"/>
  <c r="K527" i="217"/>
  <c r="I374" i="159"/>
  <c r="H374" i="159"/>
  <c r="F375" i="159"/>
  <c r="F118" i="216"/>
  <c r="F105" i="212"/>
  <c r="L539" i="170"/>
  <c r="I539" i="212" s="1"/>
  <c r="M539" i="170"/>
  <c r="I539" i="213" s="1"/>
  <c r="N539" i="170"/>
  <c r="I539" i="214" s="1"/>
  <c r="J539" i="170"/>
  <c r="I539" i="167" s="1"/>
  <c r="H539" i="170"/>
  <c r="I539" i="165" s="1"/>
  <c r="P539" i="170"/>
  <c r="I539" i="216" s="1"/>
  <c r="K539" i="170"/>
  <c r="I539" i="211" s="1"/>
  <c r="I539" i="170"/>
  <c r="I539" i="166" s="1"/>
  <c r="O539" i="170"/>
  <c r="I539" i="215" s="1"/>
  <c r="Q539" i="170"/>
  <c r="I539" i="217" s="1"/>
  <c r="H106" i="164"/>
  <c r="H260" i="164" s="1"/>
  <c r="R106" i="155"/>
  <c r="G260" i="155"/>
  <c r="G528" i="164"/>
  <c r="G528" i="162"/>
  <c r="G528" i="223" s="1"/>
  <c r="R528" i="169"/>
  <c r="S528" i="169" s="1"/>
  <c r="G947" i="169"/>
  <c r="R947" i="169" s="1"/>
  <c r="S947" i="169" s="1"/>
  <c r="K549" i="173"/>
  <c r="K952" i="173"/>
  <c r="G605" i="161"/>
  <c r="R601" i="161"/>
  <c r="M549" i="173"/>
  <c r="M952" i="173"/>
  <c r="J414" i="159"/>
  <c r="K412" i="159"/>
  <c r="K414" i="159" s="1"/>
  <c r="J200" i="159"/>
  <c r="K907" i="174"/>
  <c r="L907" i="174"/>
  <c r="M907" i="174"/>
  <c r="I907" i="174"/>
  <c r="Q907" i="174"/>
  <c r="J907" i="174"/>
  <c r="N907" i="174"/>
  <c r="O907" i="174"/>
  <c r="H907" i="174"/>
  <c r="P907" i="174"/>
  <c r="I123" i="161"/>
  <c r="I12" i="161" s="1"/>
  <c r="I895" i="161"/>
  <c r="F12" i="161"/>
  <c r="L896" i="161"/>
  <c r="R186" i="172"/>
  <c r="S182" i="172"/>
  <c r="S186" i="172" s="1"/>
  <c r="H377" i="9"/>
  <c r="H419" i="9" s="1"/>
  <c r="J117" i="166"/>
  <c r="R260" i="173"/>
  <c r="S260" i="173" s="1"/>
  <c r="S106" i="173"/>
  <c r="H299" i="158"/>
  <c r="F299" i="172" s="1"/>
  <c r="F353" i="223"/>
  <c r="N353" i="169"/>
  <c r="P353" i="169"/>
  <c r="L353" i="169"/>
  <c r="M353" i="169"/>
  <c r="J353" i="169"/>
  <c r="K353" i="169"/>
  <c r="Q353" i="169"/>
  <c r="J670" i="158"/>
  <c r="K670" i="158" s="1"/>
  <c r="J769" i="158"/>
  <c r="K24" i="158"/>
  <c r="K715" i="158" s="1"/>
  <c r="J715" i="158"/>
  <c r="K527" i="165"/>
  <c r="G200" i="158"/>
  <c r="R198" i="161"/>
  <c r="S194" i="161"/>
  <c r="S198" i="161" s="1"/>
  <c r="Q18" i="161"/>
  <c r="Q615" i="161"/>
  <c r="N605" i="160"/>
  <c r="K273" i="162"/>
  <c r="F119" i="211"/>
  <c r="I118" i="164"/>
  <c r="I272" i="164" s="1"/>
  <c r="R118" i="170"/>
  <c r="G272" i="170"/>
  <c r="K261" i="162"/>
  <c r="F107" i="211"/>
  <c r="G119" i="162"/>
  <c r="G119" i="164"/>
  <c r="R119" i="169"/>
  <c r="G273" i="169"/>
  <c r="I259" i="167"/>
  <c r="G123" i="159"/>
  <c r="G895" i="159"/>
  <c r="F106" i="217"/>
  <c r="G395" i="172"/>
  <c r="O277" i="174"/>
  <c r="F277" i="172"/>
  <c r="N906" i="172"/>
  <c r="N578" i="172" s="1"/>
  <c r="N579" i="172" s="1"/>
  <c r="O906" i="172"/>
  <c r="O578" i="172" s="1"/>
  <c r="O579" i="172" s="1"/>
  <c r="H906" i="172"/>
  <c r="P906" i="172"/>
  <c r="P578" i="172" s="1"/>
  <c r="P579" i="172" s="1"/>
  <c r="L906" i="172"/>
  <c r="L578" i="172" s="1"/>
  <c r="L579" i="172" s="1"/>
  <c r="M906" i="172"/>
  <c r="M578" i="172" s="1"/>
  <c r="M579" i="172" s="1"/>
  <c r="Q906" i="172"/>
  <c r="Q578" i="172" s="1"/>
  <c r="Q579" i="172" s="1"/>
  <c r="I906" i="172"/>
  <c r="I578" i="172" s="1"/>
  <c r="I579" i="172" s="1"/>
  <c r="J906" i="172"/>
  <c r="J578" i="172" s="1"/>
  <c r="J579" i="172" s="1"/>
  <c r="K906" i="172"/>
  <c r="K578" i="172" s="1"/>
  <c r="K579" i="172" s="1"/>
  <c r="H259" i="213"/>
  <c r="J118" i="165"/>
  <c r="F105" i="217"/>
  <c r="H951" i="155"/>
  <c r="H534" i="155" s="1"/>
  <c r="H534" i="165" s="1"/>
  <c r="H118" i="164"/>
  <c r="H272" i="164" s="1"/>
  <c r="R118" i="155"/>
  <c r="G272" i="155"/>
  <c r="R108" i="172"/>
  <c r="G262" i="172"/>
  <c r="G263" i="172" s="1"/>
  <c r="K200" i="159"/>
  <c r="F33" i="157"/>
  <c r="F772" i="157"/>
  <c r="F883" i="157"/>
  <c r="I259" i="214"/>
  <c r="J106" i="215"/>
  <c r="N547" i="160"/>
  <c r="N549" i="160" s="1"/>
  <c r="R108" i="161"/>
  <c r="G262" i="161"/>
  <c r="G263" i="161" s="1"/>
  <c r="H340" i="158"/>
  <c r="F361" i="158"/>
  <c r="R260" i="172"/>
  <c r="S260" i="172" s="1"/>
  <c r="S106" i="172"/>
  <c r="F117" i="166"/>
  <c r="I259" i="165"/>
  <c r="H305" i="158"/>
  <c r="F305" i="172" s="1"/>
  <c r="H24" i="171"/>
  <c r="F715" i="171"/>
  <c r="F769" i="171"/>
  <c r="F670" i="171"/>
  <c r="G696" i="9"/>
  <c r="G714" i="9" s="1"/>
  <c r="F694" i="157"/>
  <c r="F339" i="223"/>
  <c r="N339" i="169"/>
  <c r="P339" i="169"/>
  <c r="L339" i="169"/>
  <c r="J339" i="169"/>
  <c r="K339" i="169"/>
  <c r="M339" i="169"/>
  <c r="Q339" i="169"/>
  <c r="J117" i="167"/>
  <c r="J118" i="214"/>
  <c r="L657" i="169"/>
  <c r="K197" i="158"/>
  <c r="J198" i="158"/>
  <c r="J274" i="158"/>
  <c r="J275" i="158" s="1"/>
  <c r="K200" i="170"/>
  <c r="K13" i="170" s="1"/>
  <c r="M605" i="160"/>
  <c r="M966" i="160" s="1"/>
  <c r="J605" i="160"/>
  <c r="Q200" i="170"/>
  <c r="Q13" i="170" s="1"/>
  <c r="Q18" i="173"/>
  <c r="Q615" i="173"/>
  <c r="H306" i="158"/>
  <c r="F306" i="172" s="1"/>
  <c r="S182" i="160"/>
  <c r="M18" i="174"/>
  <c r="M615" i="174"/>
  <c r="J347" i="157"/>
  <c r="K347" i="157" s="1"/>
  <c r="F347" i="169"/>
  <c r="J531" i="164"/>
  <c r="I579" i="158"/>
  <c r="F578" i="173"/>
  <c r="G578" i="158"/>
  <c r="H271" i="212"/>
  <c r="I273" i="162"/>
  <c r="F119" i="166"/>
  <c r="G897" i="172"/>
  <c r="R897" i="172" s="1"/>
  <c r="K348" i="170"/>
  <c r="I348" i="211" s="1"/>
  <c r="L348" i="170"/>
  <c r="I348" i="212" s="1"/>
  <c r="M348" i="170"/>
  <c r="I348" i="213" s="1"/>
  <c r="I348" i="170"/>
  <c r="I348" i="166" s="1"/>
  <c r="Q348" i="170"/>
  <c r="I348" i="217" s="1"/>
  <c r="N348" i="170"/>
  <c r="I348" i="214" s="1"/>
  <c r="O348" i="170"/>
  <c r="I348" i="215" s="1"/>
  <c r="P348" i="170"/>
  <c r="I348" i="216" s="1"/>
  <c r="H348" i="170"/>
  <c r="I348" i="165" s="1"/>
  <c r="J348" i="170"/>
  <c r="I348" i="167" s="1"/>
  <c r="H704" i="158"/>
  <c r="F705" i="158"/>
  <c r="J117" i="212"/>
  <c r="J118" i="167"/>
  <c r="P200" i="170"/>
  <c r="P13" i="170" s="1"/>
  <c r="N18" i="174"/>
  <c r="N615" i="174"/>
  <c r="J355" i="157"/>
  <c r="K355" i="157" s="1"/>
  <c r="F355" i="169"/>
  <c r="R414" i="174"/>
  <c r="S412" i="174"/>
  <c r="S414" i="174" s="1"/>
  <c r="F275" i="173"/>
  <c r="H274" i="173"/>
  <c r="H275" i="173" s="1"/>
  <c r="H121" i="173"/>
  <c r="H894" i="173" s="1"/>
  <c r="J525" i="164"/>
  <c r="O534" i="155"/>
  <c r="H534" i="215" s="1"/>
  <c r="P534" i="155"/>
  <c r="H534" i="216" s="1"/>
  <c r="I534" i="155"/>
  <c r="H534" i="166" s="1"/>
  <c r="Q534" i="155"/>
  <c r="H534" i="217" s="1"/>
  <c r="M534" i="155"/>
  <c r="J534" i="155"/>
  <c r="H534" i="167" s="1"/>
  <c r="K534" i="155"/>
  <c r="H534" i="211" s="1"/>
  <c r="L534" i="155"/>
  <c r="H534" i="212" s="1"/>
  <c r="N534" i="155"/>
  <c r="H534" i="214" s="1"/>
  <c r="F547" i="155"/>
  <c r="S503" i="223"/>
  <c r="I574" i="172"/>
  <c r="I575" i="172" s="1"/>
  <c r="Q574" i="172"/>
  <c r="Q575" i="172" s="1"/>
  <c r="J574" i="172"/>
  <c r="J575" i="172" s="1"/>
  <c r="K574" i="172"/>
  <c r="K575" i="172" s="1"/>
  <c r="O574" i="172"/>
  <c r="O575" i="172" s="1"/>
  <c r="P574" i="172"/>
  <c r="P575" i="172" s="1"/>
  <c r="L574" i="172"/>
  <c r="L575" i="172" s="1"/>
  <c r="F575" i="172"/>
  <c r="H574" i="172"/>
  <c r="H575" i="172" s="1"/>
  <c r="M574" i="172"/>
  <c r="M575" i="172" s="1"/>
  <c r="N574" i="172"/>
  <c r="N575" i="172" s="1"/>
  <c r="Q200" i="173"/>
  <c r="Q13" i="173" s="1"/>
  <c r="M200" i="173"/>
  <c r="M13" i="173" s="1"/>
  <c r="R260" i="160"/>
  <c r="S260" i="160" s="1"/>
  <c r="S106" i="160"/>
  <c r="I395" i="158"/>
  <c r="O893" i="158"/>
  <c r="J893" i="158"/>
  <c r="K893" i="158" s="1"/>
  <c r="K184" i="215"/>
  <c r="P183" i="162"/>
  <c r="F183" i="216" s="1"/>
  <c r="G183" i="216"/>
  <c r="J183" i="216" s="1"/>
  <c r="S896" i="174"/>
  <c r="W896" i="174"/>
  <c r="H105" i="164"/>
  <c r="R105" i="155"/>
  <c r="G259" i="155"/>
  <c r="K526" i="216"/>
  <c r="H657" i="213"/>
  <c r="H658" i="213" s="1"/>
  <c r="M658" i="155"/>
  <c r="H358" i="158"/>
  <c r="F358" i="172" s="1"/>
  <c r="J262" i="159"/>
  <c r="J263" i="159" s="1"/>
  <c r="K108" i="159"/>
  <c r="J109" i="159"/>
  <c r="Q106" i="223"/>
  <c r="R604" i="170"/>
  <c r="S604" i="170" s="1"/>
  <c r="G414" i="161"/>
  <c r="R412" i="161"/>
  <c r="J106" i="214"/>
  <c r="F118" i="165"/>
  <c r="J528" i="165"/>
  <c r="K528" i="165" s="1"/>
  <c r="Q105" i="223"/>
  <c r="H528" i="164"/>
  <c r="H532" i="164" s="1"/>
  <c r="R528" i="155"/>
  <c r="G532" i="155"/>
  <c r="N200" i="170"/>
  <c r="N13" i="170" s="1"/>
  <c r="R271" i="161"/>
  <c r="R121" i="161"/>
  <c r="S117" i="161"/>
  <c r="H300" i="158"/>
  <c r="F300" i="172" s="1"/>
  <c r="I657" i="164"/>
  <c r="I658" i="164" s="1"/>
  <c r="I1021" i="164" s="1"/>
  <c r="O200" i="170"/>
  <c r="O13" i="170" s="1"/>
  <c r="J527" i="223"/>
  <c r="F117" i="214"/>
  <c r="I105" i="164"/>
  <c r="R105" i="170"/>
  <c r="G259" i="170"/>
  <c r="F106" i="215"/>
  <c r="F549" i="160"/>
  <c r="J547" i="160"/>
  <c r="J549" i="160" s="1"/>
  <c r="L528" i="223"/>
  <c r="P549" i="173"/>
  <c r="P952" i="173"/>
  <c r="R272" i="174"/>
  <c r="S272" i="174" s="1"/>
  <c r="S118" i="174"/>
  <c r="J952" i="158"/>
  <c r="K952" i="158" s="1"/>
  <c r="I117" i="223"/>
  <c r="J105" i="165"/>
  <c r="G259" i="165"/>
  <c r="H527" i="223"/>
  <c r="I300" i="9"/>
  <c r="I366" i="9"/>
  <c r="I403" i="9"/>
  <c r="I296" i="9"/>
  <c r="I307" i="9"/>
  <c r="I319" i="9"/>
  <c r="I344" i="9"/>
  <c r="I360" i="9"/>
  <c r="I308" i="9"/>
  <c r="I320" i="9"/>
  <c r="I292" i="9"/>
  <c r="I299" i="9"/>
  <c r="I304" i="9"/>
  <c r="I309" i="9"/>
  <c r="I318" i="9"/>
  <c r="I358" i="9"/>
  <c r="I321" i="9"/>
  <c r="I365" i="9"/>
  <c r="I293" i="9"/>
  <c r="I359" i="9"/>
  <c r="I295" i="9"/>
  <c r="I305" i="9"/>
  <c r="I597" i="9"/>
  <c r="I354" i="9"/>
  <c r="I402" i="9"/>
  <c r="I695" i="9"/>
  <c r="F695" i="159" s="1"/>
  <c r="I596" i="9"/>
  <c r="I652" i="9"/>
  <c r="I704" i="9"/>
  <c r="J704" i="9" s="1"/>
  <c r="I694" i="9"/>
  <c r="J694" i="9" s="1"/>
  <c r="I340" i="9"/>
  <c r="I341" i="9"/>
  <c r="I356" i="9"/>
  <c r="I988" i="9"/>
  <c r="I106" i="164"/>
  <c r="I260" i="164" s="1"/>
  <c r="R106" i="170"/>
  <c r="G260" i="170"/>
  <c r="G526" i="162"/>
  <c r="G526" i="223" s="1"/>
  <c r="G526" i="164"/>
  <c r="J526" i="164" s="1"/>
  <c r="R526" i="169"/>
  <c r="S526" i="169" s="1"/>
  <c r="F117" i="167"/>
  <c r="F118" i="214"/>
  <c r="K528" i="214"/>
  <c r="N197" i="171"/>
  <c r="O197" i="171"/>
  <c r="H197" i="171"/>
  <c r="P197" i="171"/>
  <c r="L197" i="171"/>
  <c r="J197" i="171"/>
  <c r="J198" i="171" s="1"/>
  <c r="K197" i="171"/>
  <c r="M197" i="171"/>
  <c r="I197" i="171"/>
  <c r="I198" i="171" s="1"/>
  <c r="Q197" i="171"/>
  <c r="F198" i="171"/>
  <c r="F274" i="171"/>
  <c r="L605" i="160"/>
  <c r="Q605" i="160"/>
  <c r="Q966" i="160" s="1"/>
  <c r="I544" i="171"/>
  <c r="Q544" i="171"/>
  <c r="J544" i="171"/>
  <c r="K544" i="171"/>
  <c r="O544" i="171"/>
  <c r="H544" i="171"/>
  <c r="P544" i="171"/>
  <c r="N544" i="171"/>
  <c r="L544" i="171"/>
  <c r="M544" i="171"/>
  <c r="K196" i="215"/>
  <c r="J350" i="157"/>
  <c r="K350" i="157" s="1"/>
  <c r="F350" i="169"/>
  <c r="J306" i="9"/>
  <c r="K306" i="9" s="1"/>
  <c r="F306" i="157"/>
  <c r="S117" i="169"/>
  <c r="H306" i="159"/>
  <c r="H312" i="159"/>
  <c r="S527" i="170"/>
  <c r="S532" i="170" s="1"/>
  <c r="R532" i="170"/>
  <c r="F374" i="171"/>
  <c r="J374" i="158"/>
  <c r="K374" i="158" s="1"/>
  <c r="F119" i="165"/>
  <c r="H273" i="162"/>
  <c r="H120" i="213"/>
  <c r="H274" i="213" s="1"/>
  <c r="M274" i="155"/>
  <c r="M275" i="155" s="1"/>
  <c r="J108" i="160"/>
  <c r="F262" i="160"/>
  <c r="K108" i="160"/>
  <c r="L108" i="160"/>
  <c r="P108" i="160"/>
  <c r="M108" i="160"/>
  <c r="N108" i="160"/>
  <c r="Q108" i="160"/>
  <c r="F109" i="160"/>
  <c r="J123" i="161"/>
  <c r="J12" i="161" s="1"/>
  <c r="J895" i="161"/>
  <c r="J395" i="161" s="1"/>
  <c r="J398" i="161" s="1"/>
  <c r="J399" i="161" s="1"/>
  <c r="L123" i="171"/>
  <c r="L893" i="171"/>
  <c r="L395" i="171" s="1"/>
  <c r="L398" i="171" s="1"/>
  <c r="L399" i="171" s="1"/>
  <c r="G951" i="171"/>
  <c r="R951" i="171" s="1"/>
  <c r="S951" i="171" s="1"/>
  <c r="F106" i="214"/>
  <c r="H528" i="223"/>
  <c r="K12" i="9"/>
  <c r="F352" i="223"/>
  <c r="L352" i="169"/>
  <c r="M352" i="169"/>
  <c r="N352" i="169"/>
  <c r="J352" i="169"/>
  <c r="P352" i="169"/>
  <c r="Q352" i="169"/>
  <c r="K352" i="169"/>
  <c r="I271" i="211"/>
  <c r="R518" i="223"/>
  <c r="S516" i="223"/>
  <c r="S518" i="223" s="1"/>
  <c r="J883" i="9"/>
  <c r="K883" i="9" s="1"/>
  <c r="G884" i="9"/>
  <c r="I884" i="9"/>
  <c r="G106" i="162"/>
  <c r="G106" i="223" s="1"/>
  <c r="G106" i="164"/>
  <c r="R106" i="169"/>
  <c r="I197" i="217"/>
  <c r="I198" i="217" s="1"/>
  <c r="P123" i="161"/>
  <c r="P12" i="161" s="1"/>
  <c r="P895" i="161"/>
  <c r="P395" i="161" s="1"/>
  <c r="P398" i="161" s="1"/>
  <c r="P399" i="161" s="1"/>
  <c r="R954" i="174"/>
  <c r="S954" i="174" s="1"/>
  <c r="H307" i="158"/>
  <c r="F307" i="172" s="1"/>
  <c r="H884" i="9"/>
  <c r="Q547" i="160"/>
  <c r="Q549" i="160" s="1"/>
  <c r="K475" i="211"/>
  <c r="K492" i="211" s="1"/>
  <c r="F492" i="211"/>
  <c r="H194" i="164"/>
  <c r="R194" i="155"/>
  <c r="F33" i="174"/>
  <c r="H870" i="174"/>
  <c r="P870" i="174"/>
  <c r="I870" i="174"/>
  <c r="Q870" i="174"/>
  <c r="F772" i="174"/>
  <c r="J870" i="174"/>
  <c r="N870" i="174"/>
  <c r="O870" i="174"/>
  <c r="L870" i="174"/>
  <c r="K870" i="174"/>
  <c r="M870" i="174"/>
  <c r="H403" i="158"/>
  <c r="F403" i="172" s="1"/>
  <c r="H883" i="158"/>
  <c r="H884" i="158" s="1"/>
  <c r="H772" i="158"/>
  <c r="F868" i="172"/>
  <c r="H33" i="158"/>
  <c r="K525" i="213"/>
  <c r="F105" i="165"/>
  <c r="J896" i="159"/>
  <c r="K896" i="159" s="1"/>
  <c r="O896" i="159"/>
  <c r="J105" i="166"/>
  <c r="G184" i="162"/>
  <c r="G184" i="223" s="1"/>
  <c r="G184" i="164"/>
  <c r="J184" i="164" s="1"/>
  <c r="R184" i="169"/>
  <c r="S184" i="169" s="1"/>
  <c r="I605" i="160"/>
  <c r="I966" i="160" s="1"/>
  <c r="H532" i="162"/>
  <c r="O350" i="170"/>
  <c r="I350" i="215" s="1"/>
  <c r="H350" i="170"/>
  <c r="I350" i="165" s="1"/>
  <c r="P350" i="170"/>
  <c r="I350" i="216" s="1"/>
  <c r="I350" i="170"/>
  <c r="I350" i="166" s="1"/>
  <c r="Q350" i="170"/>
  <c r="I350" i="217" s="1"/>
  <c r="M350" i="170"/>
  <c r="I350" i="213" s="1"/>
  <c r="L350" i="170"/>
  <c r="I350" i="212" s="1"/>
  <c r="K350" i="170"/>
  <c r="I350" i="211" s="1"/>
  <c r="J350" i="170"/>
  <c r="I350" i="167" s="1"/>
  <c r="N350" i="170"/>
  <c r="I350" i="214" s="1"/>
  <c r="G118" i="162"/>
  <c r="N123" i="161"/>
  <c r="N12" i="161" s="1"/>
  <c r="N895" i="161"/>
  <c r="N395" i="161" s="1"/>
  <c r="N398" i="161" s="1"/>
  <c r="N399" i="161" s="1"/>
  <c r="J542" i="170"/>
  <c r="I542" i="167" s="1"/>
  <c r="K542" i="170"/>
  <c r="I542" i="211" s="1"/>
  <c r="L542" i="170"/>
  <c r="I542" i="212" s="1"/>
  <c r="H542" i="170"/>
  <c r="I542" i="165" s="1"/>
  <c r="P542" i="170"/>
  <c r="I542" i="216" s="1"/>
  <c r="I542" i="170"/>
  <c r="I542" i="166" s="1"/>
  <c r="M542" i="170"/>
  <c r="I542" i="213" s="1"/>
  <c r="N542" i="170"/>
  <c r="I542" i="214" s="1"/>
  <c r="O542" i="170"/>
  <c r="I542" i="215" s="1"/>
  <c r="Q542" i="170"/>
  <c r="I542" i="217" s="1"/>
  <c r="M700" i="174"/>
  <c r="M701" i="174" s="1"/>
  <c r="N700" i="174"/>
  <c r="N701" i="174" s="1"/>
  <c r="O700" i="174"/>
  <c r="O701" i="174" s="1"/>
  <c r="K700" i="174"/>
  <c r="K701" i="174" s="1"/>
  <c r="L700" i="174"/>
  <c r="L701" i="174" s="1"/>
  <c r="P700" i="174"/>
  <c r="P701" i="174" s="1"/>
  <c r="Q700" i="174"/>
  <c r="Q701" i="174" s="1"/>
  <c r="I700" i="174"/>
  <c r="I701" i="174" s="1"/>
  <c r="H700" i="174"/>
  <c r="H701" i="174" s="1"/>
  <c r="J700" i="174"/>
  <c r="J701" i="174" s="1"/>
  <c r="F701" i="174"/>
  <c r="F182" i="167"/>
  <c r="I277" i="172"/>
  <c r="R259" i="173"/>
  <c r="S105" i="173"/>
  <c r="J601" i="157"/>
  <c r="G605" i="157"/>
  <c r="F601" i="169"/>
  <c r="J119" i="167"/>
  <c r="J273" i="167" s="1"/>
  <c r="G273" i="167"/>
  <c r="N277" i="172"/>
  <c r="G658" i="172"/>
  <c r="R657" i="172"/>
  <c r="K196" i="214"/>
  <c r="N274" i="173"/>
  <c r="N275" i="173" s="1"/>
  <c r="N121" i="173"/>
  <c r="N894" i="173" s="1"/>
  <c r="N374" i="173" s="1"/>
  <c r="H271" i="165"/>
  <c r="G910" i="158"/>
  <c r="L200" i="173"/>
  <c r="L13" i="173" s="1"/>
  <c r="N347" i="171"/>
  <c r="O347" i="171"/>
  <c r="H347" i="171"/>
  <c r="P347" i="171"/>
  <c r="L347" i="171"/>
  <c r="M347" i="171"/>
  <c r="J347" i="171"/>
  <c r="K347" i="171"/>
  <c r="Q347" i="171"/>
  <c r="I347" i="171"/>
  <c r="I183" i="162"/>
  <c r="F183" i="166" s="1"/>
  <c r="G183" i="166"/>
  <c r="J183" i="166" s="1"/>
  <c r="N183" i="162"/>
  <c r="F183" i="214" s="1"/>
  <c r="G183" i="214"/>
  <c r="J183" i="214" s="1"/>
  <c r="I532" i="164"/>
  <c r="J119" i="165"/>
  <c r="J273" i="165" s="1"/>
  <c r="G273" i="165"/>
  <c r="F529" i="164"/>
  <c r="K529" i="164" s="1"/>
  <c r="R529" i="162"/>
  <c r="S529" i="162" s="1"/>
  <c r="R198" i="172"/>
  <c r="S194" i="172"/>
  <c r="S198" i="172" s="1"/>
  <c r="I259" i="211"/>
  <c r="M339" i="170"/>
  <c r="N339" i="170"/>
  <c r="O339" i="170"/>
  <c r="K339" i="170"/>
  <c r="P339" i="170"/>
  <c r="Q339" i="170"/>
  <c r="J339" i="170"/>
  <c r="H339" i="170"/>
  <c r="I339" i="170"/>
  <c r="L339" i="170"/>
  <c r="H657" i="212"/>
  <c r="H658" i="212" s="1"/>
  <c r="L658" i="155"/>
  <c r="H365" i="158"/>
  <c r="F367" i="158"/>
  <c r="J117" i="215"/>
  <c r="J106" i="165"/>
  <c r="S895" i="174"/>
  <c r="W895" i="174"/>
  <c r="K259" i="162"/>
  <c r="F105" i="211"/>
  <c r="N184" i="223"/>
  <c r="N261" i="223" s="1"/>
  <c r="N106" i="223"/>
  <c r="K528" i="213"/>
  <c r="J200" i="170"/>
  <c r="J13" i="170" s="1"/>
  <c r="P18" i="174"/>
  <c r="P615" i="174"/>
  <c r="L373" i="174"/>
  <c r="M373" i="174"/>
  <c r="N373" i="174"/>
  <c r="J373" i="174"/>
  <c r="H373" i="174"/>
  <c r="I373" i="174"/>
  <c r="K373" i="174"/>
  <c r="Q373" i="174"/>
  <c r="O373" i="174"/>
  <c r="P373" i="174"/>
  <c r="K615" i="174"/>
  <c r="K18" i="174"/>
  <c r="J33" i="9"/>
  <c r="K868" i="9"/>
  <c r="I260" i="169"/>
  <c r="G658" i="161"/>
  <c r="R657" i="161"/>
  <c r="J528" i="223"/>
  <c r="J700" i="161"/>
  <c r="J701" i="161" s="1"/>
  <c r="K700" i="161"/>
  <c r="K701" i="161" s="1"/>
  <c r="L700" i="161"/>
  <c r="L701" i="161" s="1"/>
  <c r="F701" i="161"/>
  <c r="H700" i="161"/>
  <c r="H701" i="161" s="1"/>
  <c r="P700" i="161"/>
  <c r="P701" i="161" s="1"/>
  <c r="M700" i="161"/>
  <c r="M701" i="161" s="1"/>
  <c r="L350" i="171"/>
  <c r="M350" i="171"/>
  <c r="N350" i="171"/>
  <c r="J350" i="171"/>
  <c r="H350" i="171"/>
  <c r="I350" i="171"/>
  <c r="K350" i="171"/>
  <c r="P350" i="171"/>
  <c r="O350" i="171"/>
  <c r="Q350" i="171"/>
  <c r="I547" i="160"/>
  <c r="I549" i="160" s="1"/>
  <c r="I637" i="172"/>
  <c r="Q637" i="172"/>
  <c r="J637" i="172"/>
  <c r="K637" i="172"/>
  <c r="O637" i="172"/>
  <c r="P637" i="172"/>
  <c r="H637" i="172"/>
  <c r="L637" i="172"/>
  <c r="M637" i="172"/>
  <c r="N637" i="172"/>
  <c r="N549" i="173"/>
  <c r="N952" i="173"/>
  <c r="H105" i="223"/>
  <c r="I18" i="174"/>
  <c r="I615" i="174"/>
  <c r="L120" i="160"/>
  <c r="M120" i="160"/>
  <c r="N120" i="160"/>
  <c r="J120" i="160"/>
  <c r="F274" i="160"/>
  <c r="P120" i="160"/>
  <c r="K120" i="160"/>
  <c r="Q120" i="160"/>
  <c r="F121" i="160"/>
  <c r="F105" i="166"/>
  <c r="R120" i="172"/>
  <c r="G274" i="172"/>
  <c r="G275" i="172" s="1"/>
  <c r="G121" i="172"/>
  <c r="G123" i="172" s="1"/>
  <c r="G12" i="172" s="1"/>
  <c r="K526" i="212"/>
  <c r="P605" i="160"/>
  <c r="S532" i="171"/>
  <c r="K525" i="165"/>
  <c r="F532" i="165"/>
  <c r="J545" i="157"/>
  <c r="K545" i="157" s="1"/>
  <c r="F545" i="169"/>
  <c r="R533" i="173"/>
  <c r="G547" i="173"/>
  <c r="P528" i="223"/>
  <c r="G658" i="170" l="1"/>
  <c r="G345" i="171"/>
  <c r="R345" i="171" s="1"/>
  <c r="S345" i="171" s="1"/>
  <c r="F182" i="212"/>
  <c r="K182" i="212" s="1"/>
  <c r="G259" i="167"/>
  <c r="G259" i="166"/>
  <c r="O414" i="170"/>
  <c r="I412" i="214"/>
  <c r="I414" i="214" s="1"/>
  <c r="N259" i="162"/>
  <c r="N182" i="223"/>
  <c r="N259" i="223" s="1"/>
  <c r="R536" i="170"/>
  <c r="S536" i="170" s="1"/>
  <c r="F373" i="160"/>
  <c r="L259" i="162"/>
  <c r="J544" i="169"/>
  <c r="J544" i="162" s="1"/>
  <c r="F544" i="167" s="1"/>
  <c r="J182" i="216"/>
  <c r="K182" i="216" s="1"/>
  <c r="O182" i="223"/>
  <c r="O259" i="223" s="1"/>
  <c r="N913" i="170"/>
  <c r="L913" i="170"/>
  <c r="O259" i="162"/>
  <c r="Q414" i="170"/>
  <c r="G259" i="212"/>
  <c r="F182" i="166"/>
  <c r="F259" i="166" s="1"/>
  <c r="F346" i="223"/>
  <c r="H259" i="162"/>
  <c r="I259" i="162"/>
  <c r="Q259" i="162"/>
  <c r="F182" i="165"/>
  <c r="F259" i="165" s="1"/>
  <c r="I913" i="155"/>
  <c r="F182" i="217"/>
  <c r="K182" i="217" s="1"/>
  <c r="G259" i="213"/>
  <c r="L544" i="169"/>
  <c r="G544" i="212" s="1"/>
  <c r="J544" i="212" s="1"/>
  <c r="P414" i="170"/>
  <c r="G182" i="164"/>
  <c r="J182" i="164" s="1"/>
  <c r="G259" i="169"/>
  <c r="I412" i="211"/>
  <c r="I414" i="211" s="1"/>
  <c r="M544" i="169"/>
  <c r="M544" i="162" s="1"/>
  <c r="F544" i="213" s="1"/>
  <c r="P544" i="169"/>
  <c r="G544" i="216" s="1"/>
  <c r="J544" i="216" s="1"/>
  <c r="G182" i="162"/>
  <c r="R182" i="162" s="1"/>
  <c r="N544" i="169"/>
  <c r="G544" i="214" s="1"/>
  <c r="J544" i="214" s="1"/>
  <c r="F544" i="223"/>
  <c r="K544" i="169"/>
  <c r="G544" i="211" s="1"/>
  <c r="J544" i="211" s="1"/>
  <c r="M349" i="169"/>
  <c r="M349" i="162" s="1"/>
  <c r="F349" i="213" s="1"/>
  <c r="M262" i="155"/>
  <c r="M263" i="155" s="1"/>
  <c r="M277" i="155" s="1"/>
  <c r="M414" i="170"/>
  <c r="M913" i="155"/>
  <c r="I414" i="170"/>
  <c r="M346" i="169"/>
  <c r="G346" i="213" s="1"/>
  <c r="J346" i="213" s="1"/>
  <c r="H897" i="170"/>
  <c r="K349" i="169"/>
  <c r="G349" i="211" s="1"/>
  <c r="J349" i="211" s="1"/>
  <c r="H108" i="213"/>
  <c r="H262" i="213" s="1"/>
  <c r="H263" i="213" s="1"/>
  <c r="H108" i="212"/>
  <c r="H109" i="212" s="1"/>
  <c r="H913" i="155"/>
  <c r="Q897" i="170"/>
  <c r="N897" i="170"/>
  <c r="F13" i="170"/>
  <c r="R271" i="155"/>
  <c r="S271" i="155" s="1"/>
  <c r="Q349" i="169"/>
  <c r="G349" i="217" s="1"/>
  <c r="J349" i="217" s="1"/>
  <c r="P346" i="169"/>
  <c r="G346" i="216" s="1"/>
  <c r="J346" i="216" s="1"/>
  <c r="J913" i="155"/>
  <c r="W915" i="174"/>
  <c r="M913" i="170"/>
  <c r="H913" i="170"/>
  <c r="O913" i="170"/>
  <c r="Q913" i="170"/>
  <c r="K913" i="170"/>
  <c r="I913" i="170"/>
  <c r="P913" i="170"/>
  <c r="I412" i="212"/>
  <c r="I414" i="212" s="1"/>
  <c r="F700" i="160"/>
  <c r="F701" i="160" s="1"/>
  <c r="M605" i="171"/>
  <c r="M964" i="171" s="1"/>
  <c r="J700" i="159"/>
  <c r="J701" i="159" s="1"/>
  <c r="I412" i="167"/>
  <c r="I414" i="167" s="1"/>
  <c r="S118" i="160"/>
  <c r="G412" i="170"/>
  <c r="R412" i="170" s="1"/>
  <c r="I605" i="171"/>
  <c r="I964" i="171" s="1"/>
  <c r="G542" i="171"/>
  <c r="R542" i="171" s="1"/>
  <c r="S542" i="171" s="1"/>
  <c r="Q989" i="161"/>
  <c r="Q986" i="161"/>
  <c r="M200" i="160"/>
  <c r="M899" i="160" s="1"/>
  <c r="R543" i="162"/>
  <c r="S543" i="162" s="1"/>
  <c r="Q605" i="171"/>
  <c r="Q964" i="171" s="1"/>
  <c r="M895" i="171"/>
  <c r="J532" i="166"/>
  <c r="G352" i="171"/>
  <c r="R352" i="171" s="1"/>
  <c r="S352" i="171" s="1"/>
  <c r="G357" i="171"/>
  <c r="R357" i="171" s="1"/>
  <c r="S357" i="171" s="1"/>
  <c r="F543" i="164"/>
  <c r="K543" i="164" s="1"/>
  <c r="J274" i="169"/>
  <c r="J275" i="169" s="1"/>
  <c r="J414" i="155"/>
  <c r="R544" i="170"/>
  <c r="S544" i="170" s="1"/>
  <c r="I414" i="155"/>
  <c r="H120" i="167"/>
  <c r="H274" i="167" s="1"/>
  <c r="H275" i="167" s="1"/>
  <c r="J274" i="155"/>
  <c r="J275" i="155" s="1"/>
  <c r="J906" i="155" s="1"/>
  <c r="Q351" i="169"/>
  <c r="Q351" i="162" s="1"/>
  <c r="F351" i="217" s="1"/>
  <c r="P605" i="171"/>
  <c r="P964" i="171" s="1"/>
  <c r="G534" i="171"/>
  <c r="R534" i="171" s="1"/>
  <c r="S534" i="171" s="1"/>
  <c r="O893" i="155"/>
  <c r="O395" i="155" s="1"/>
  <c r="O398" i="155" s="1"/>
  <c r="O399" i="155" s="1"/>
  <c r="O910" i="155" s="1"/>
  <c r="O544" i="169"/>
  <c r="G544" i="215" s="1"/>
  <c r="J544" i="215" s="1"/>
  <c r="G602" i="171"/>
  <c r="R602" i="171" s="1"/>
  <c r="S602" i="171" s="1"/>
  <c r="G351" i="171"/>
  <c r="R351" i="171" s="1"/>
  <c r="S351" i="171" s="1"/>
  <c r="H870" i="161"/>
  <c r="H772" i="161" s="1"/>
  <c r="R543" i="223"/>
  <c r="S543" i="223" s="1"/>
  <c r="P349" i="169"/>
  <c r="P349" i="162" s="1"/>
  <c r="F349" i="216" s="1"/>
  <c r="O605" i="171"/>
  <c r="O964" i="171" s="1"/>
  <c r="K913" i="155"/>
  <c r="K870" i="161"/>
  <c r="K33" i="161" s="1"/>
  <c r="N605" i="171"/>
  <c r="N964" i="171" s="1"/>
  <c r="H412" i="215"/>
  <c r="H414" i="215" s="1"/>
  <c r="H108" i="216"/>
  <c r="H109" i="216" s="1"/>
  <c r="H200" i="213"/>
  <c r="H13" i="213" s="1"/>
  <c r="J897" i="170"/>
  <c r="Q346" i="169"/>
  <c r="G346" i="217" s="1"/>
  <c r="J346" i="217" s="1"/>
  <c r="M870" i="161"/>
  <c r="M772" i="161" s="1"/>
  <c r="F33" i="161"/>
  <c r="J349" i="169"/>
  <c r="J349" i="162" s="1"/>
  <c r="F349" i="167" s="1"/>
  <c r="Q109" i="155"/>
  <c r="Q893" i="155" s="1"/>
  <c r="Q395" i="155" s="1"/>
  <c r="H395" i="217" s="1"/>
  <c r="H398" i="217" s="1"/>
  <c r="H399" i="217" s="1"/>
  <c r="Q913" i="155"/>
  <c r="M186" i="155"/>
  <c r="M200" i="155" s="1"/>
  <c r="M13" i="155" s="1"/>
  <c r="L604" i="162"/>
  <c r="F604" i="212" s="1"/>
  <c r="P870" i="161"/>
  <c r="P33" i="161" s="1"/>
  <c r="L349" i="169"/>
  <c r="L349" i="162" s="1"/>
  <c r="H412" i="213"/>
  <c r="H414" i="213" s="1"/>
  <c r="P913" i="155"/>
  <c r="L346" i="169"/>
  <c r="L346" i="162" s="1"/>
  <c r="F346" i="212" s="1"/>
  <c r="N893" i="155"/>
  <c r="N395" i="155" s="1"/>
  <c r="N398" i="155" s="1"/>
  <c r="N399" i="155" s="1"/>
  <c r="N910" i="155" s="1"/>
  <c r="G537" i="171"/>
  <c r="R537" i="171" s="1"/>
  <c r="S537" i="171" s="1"/>
  <c r="R351" i="170"/>
  <c r="S351" i="170" s="1"/>
  <c r="L535" i="169"/>
  <c r="G535" i="212" s="1"/>
  <c r="J535" i="212" s="1"/>
  <c r="G198" i="170"/>
  <c r="G200" i="170" s="1"/>
  <c r="G13" i="170" s="1"/>
  <c r="R13" i="170" s="1"/>
  <c r="L870" i="161"/>
  <c r="L33" i="161" s="1"/>
  <c r="N349" i="169"/>
  <c r="N349" i="162" s="1"/>
  <c r="F349" i="214" s="1"/>
  <c r="P535" i="169"/>
  <c r="P535" i="162" s="1"/>
  <c r="F535" i="216" s="1"/>
  <c r="H108" i="214"/>
  <c r="H109" i="214" s="1"/>
  <c r="O913" i="155"/>
  <c r="N262" i="155"/>
  <c r="N263" i="155" s="1"/>
  <c r="N905" i="155" s="1"/>
  <c r="Q262" i="155"/>
  <c r="Q263" i="155" s="1"/>
  <c r="Q905" i="155" s="1"/>
  <c r="M897" i="170"/>
  <c r="I897" i="170"/>
  <c r="P897" i="170"/>
  <c r="N346" i="169"/>
  <c r="N346" i="162" s="1"/>
  <c r="F346" i="214" s="1"/>
  <c r="J870" i="161"/>
  <c r="J33" i="161" s="1"/>
  <c r="I648" i="157"/>
  <c r="F648" i="170" s="1"/>
  <c r="L913" i="155"/>
  <c r="K346" i="169"/>
  <c r="K346" i="162" s="1"/>
  <c r="F346" i="211" s="1"/>
  <c r="Q648" i="161"/>
  <c r="L897" i="170"/>
  <c r="G311" i="171"/>
  <c r="R311" i="171" s="1"/>
  <c r="S311" i="171" s="1"/>
  <c r="Q870" i="161"/>
  <c r="Q772" i="161" s="1"/>
  <c r="M604" i="162"/>
  <c r="F604" i="213" s="1"/>
  <c r="K604" i="213" s="1"/>
  <c r="Q987" i="161"/>
  <c r="K351" i="169"/>
  <c r="G351" i="211" s="1"/>
  <c r="J351" i="211" s="1"/>
  <c r="Q700" i="161"/>
  <c r="Q701" i="161" s="1"/>
  <c r="M893" i="155"/>
  <c r="M395" i="155" s="1"/>
  <c r="H395" i="213" s="1"/>
  <c r="H398" i="213" s="1"/>
  <c r="H399" i="213" s="1"/>
  <c r="H277" i="173"/>
  <c r="H424" i="173" s="1"/>
  <c r="Q645" i="161"/>
  <c r="G538" i="171"/>
  <c r="R538" i="171" s="1"/>
  <c r="S538" i="171" s="1"/>
  <c r="L274" i="169"/>
  <c r="L275" i="169" s="1"/>
  <c r="L906" i="169" s="1"/>
  <c r="L897" i="161"/>
  <c r="L373" i="161" s="1"/>
  <c r="G536" i="171"/>
  <c r="R536" i="171" s="1"/>
  <c r="S536" i="171" s="1"/>
  <c r="K605" i="171"/>
  <c r="K964" i="171" s="1"/>
  <c r="L893" i="155"/>
  <c r="L395" i="155" s="1"/>
  <c r="L398" i="155" s="1"/>
  <c r="L399" i="155" s="1"/>
  <c r="L910" i="155" s="1"/>
  <c r="R535" i="170"/>
  <c r="S535" i="170" s="1"/>
  <c r="H700" i="157"/>
  <c r="H701" i="157" s="1"/>
  <c r="H983" i="157"/>
  <c r="F983" i="155" s="1"/>
  <c r="P893" i="155"/>
  <c r="P395" i="155" s="1"/>
  <c r="H395" i="216" s="1"/>
  <c r="H398" i="216" s="1"/>
  <c r="H399" i="216" s="1"/>
  <c r="I897" i="157"/>
  <c r="G260" i="215"/>
  <c r="I353" i="164"/>
  <c r="J198" i="169"/>
  <c r="G984" i="157"/>
  <c r="P351" i="169"/>
  <c r="G351" i="216" s="1"/>
  <c r="J351" i="216" s="1"/>
  <c r="H648" i="157"/>
  <c r="F648" i="155" s="1"/>
  <c r="I185" i="164"/>
  <c r="I186" i="164" s="1"/>
  <c r="H645" i="157"/>
  <c r="F645" i="155" s="1"/>
  <c r="R117" i="162"/>
  <c r="S117" i="162" s="1"/>
  <c r="I894" i="155"/>
  <c r="L605" i="171"/>
  <c r="L964" i="171" s="1"/>
  <c r="H897" i="161"/>
  <c r="H373" i="161" s="1"/>
  <c r="G200" i="161"/>
  <c r="G13" i="161" s="1"/>
  <c r="R13" i="161" s="1"/>
  <c r="S13" i="161" s="1"/>
  <c r="L108" i="162"/>
  <c r="L109" i="162" s="1"/>
  <c r="H12" i="157"/>
  <c r="M274" i="169"/>
  <c r="M275" i="169" s="1"/>
  <c r="L123" i="155"/>
  <c r="L12" i="155" s="1"/>
  <c r="R185" i="170"/>
  <c r="S185" i="170" s="1"/>
  <c r="J123" i="155"/>
  <c r="J12" i="155" s="1"/>
  <c r="I536" i="169"/>
  <c r="G536" i="166" s="1"/>
  <c r="J536" i="166" s="1"/>
  <c r="G604" i="212"/>
  <c r="J604" i="212" s="1"/>
  <c r="J894" i="155"/>
  <c r="I540" i="169"/>
  <c r="G540" i="166" s="1"/>
  <c r="J540" i="166" s="1"/>
  <c r="I200" i="217"/>
  <c r="I13" i="217" s="1"/>
  <c r="O897" i="161"/>
  <c r="O373" i="161" s="1"/>
  <c r="J905" i="157"/>
  <c r="K905" i="157" s="1"/>
  <c r="S200" i="172"/>
  <c r="O349" i="169"/>
  <c r="G349" i="215" s="1"/>
  <c r="J349" i="215" s="1"/>
  <c r="G987" i="157"/>
  <c r="M532" i="223"/>
  <c r="J200" i="155"/>
  <c r="J13" i="155" s="1"/>
  <c r="P200" i="160"/>
  <c r="P13" i="160" s="1"/>
  <c r="J412" i="162"/>
  <c r="F412" i="167" s="1"/>
  <c r="H984" i="157"/>
  <c r="F984" i="155" s="1"/>
  <c r="F532" i="166"/>
  <c r="R345" i="170"/>
  <c r="S345" i="170" s="1"/>
  <c r="G657" i="213"/>
  <c r="G658" i="213" s="1"/>
  <c r="L262" i="155"/>
  <c r="L263" i="155" s="1"/>
  <c r="L905" i="155" s="1"/>
  <c r="G260" i="165"/>
  <c r="J273" i="223"/>
  <c r="I349" i="169"/>
  <c r="G349" i="166" s="1"/>
  <c r="J349" i="166" s="1"/>
  <c r="F277" i="155"/>
  <c r="F424" i="155" s="1"/>
  <c r="G604" i="171"/>
  <c r="R604" i="171" s="1"/>
  <c r="S604" i="171" s="1"/>
  <c r="H200" i="167"/>
  <c r="H13" i="167" s="1"/>
  <c r="I120" i="160"/>
  <c r="I121" i="160" s="1"/>
  <c r="N535" i="169"/>
  <c r="G535" i="214" s="1"/>
  <c r="J535" i="214" s="1"/>
  <c r="F540" i="223"/>
  <c r="I602" i="169"/>
  <c r="I602" i="162" s="1"/>
  <c r="H988" i="157"/>
  <c r="F988" i="155" s="1"/>
  <c r="O271" i="162"/>
  <c r="G941" i="158"/>
  <c r="J941" i="158" s="1"/>
  <c r="K941" i="158" s="1"/>
  <c r="H365" i="157"/>
  <c r="H367" i="157" s="1"/>
  <c r="I603" i="169"/>
  <c r="I603" i="162" s="1"/>
  <c r="F603" i="166" s="1"/>
  <c r="G18" i="158"/>
  <c r="J18" i="158" s="1"/>
  <c r="I108" i="160"/>
  <c r="I109" i="160" s="1"/>
  <c r="I547" i="171"/>
  <c r="I549" i="171" s="1"/>
  <c r="I615" i="171" s="1"/>
  <c r="F574" i="171"/>
  <c r="F575" i="171" s="1"/>
  <c r="I353" i="169"/>
  <c r="G353" i="166" s="1"/>
  <c r="J353" i="166" s="1"/>
  <c r="F123" i="155"/>
  <c r="G988" i="157"/>
  <c r="Q535" i="169"/>
  <c r="Q535" i="162" s="1"/>
  <c r="F535" i="217" s="1"/>
  <c r="H275" i="213"/>
  <c r="G985" i="157"/>
  <c r="F532" i="216"/>
  <c r="Q414" i="155"/>
  <c r="Q277" i="173"/>
  <c r="Q424" i="173" s="1"/>
  <c r="M954" i="160"/>
  <c r="J574" i="158"/>
  <c r="J575" i="158" s="1"/>
  <c r="H424" i="157"/>
  <c r="H637" i="157"/>
  <c r="F637" i="155" s="1"/>
  <c r="I535" i="169"/>
  <c r="I535" i="162" s="1"/>
  <c r="F535" i="166" s="1"/>
  <c r="L894" i="155"/>
  <c r="R537" i="170"/>
  <c r="S537" i="170" s="1"/>
  <c r="I352" i="169"/>
  <c r="G352" i="166" s="1"/>
  <c r="J352" i="166" s="1"/>
  <c r="N272" i="162"/>
  <c r="G272" i="167"/>
  <c r="H868" i="157"/>
  <c r="H883" i="157" s="1"/>
  <c r="I897" i="161"/>
  <c r="I373" i="161" s="1"/>
  <c r="L274" i="155"/>
  <c r="L275" i="155" s="1"/>
  <c r="L906" i="155" s="1"/>
  <c r="I544" i="169"/>
  <c r="G544" i="166" s="1"/>
  <c r="J544" i="166" s="1"/>
  <c r="M535" i="169"/>
  <c r="M535" i="162" s="1"/>
  <c r="F535" i="213" s="1"/>
  <c r="H987" i="157"/>
  <c r="F987" i="155" s="1"/>
  <c r="S912" i="174"/>
  <c r="L540" i="169"/>
  <c r="G540" i="212" s="1"/>
  <c r="J540" i="212" s="1"/>
  <c r="J260" i="166"/>
  <c r="O700" i="161"/>
  <c r="O701" i="161" s="1"/>
  <c r="P540" i="169"/>
  <c r="P540" i="162" s="1"/>
  <c r="R194" i="169"/>
  <c r="R271" i="169" s="1"/>
  <c r="S271" i="169" s="1"/>
  <c r="J535" i="169"/>
  <c r="J535" i="162" s="1"/>
  <c r="F535" i="167" s="1"/>
  <c r="F535" i="223"/>
  <c r="O870" i="161"/>
  <c r="O33" i="161" s="1"/>
  <c r="R13" i="174"/>
  <c r="S13" i="174" s="1"/>
  <c r="H985" i="157"/>
  <c r="F985" i="155" s="1"/>
  <c r="O895" i="158"/>
  <c r="J260" i="165"/>
  <c r="J272" i="167"/>
  <c r="I339" i="169"/>
  <c r="G339" i="166" s="1"/>
  <c r="H120" i="212"/>
  <c r="H274" i="212" s="1"/>
  <c r="H275" i="212" s="1"/>
  <c r="O637" i="161"/>
  <c r="I603" i="164"/>
  <c r="Q540" i="169"/>
  <c r="Q540" i="162" s="1"/>
  <c r="F540" i="217" s="1"/>
  <c r="G907" i="161"/>
  <c r="R907" i="161" s="1"/>
  <c r="S907" i="161" s="1"/>
  <c r="J532" i="223"/>
  <c r="H120" i="160"/>
  <c r="H121" i="160" s="1"/>
  <c r="I365" i="158"/>
  <c r="F365" i="173" s="1"/>
  <c r="G108" i="216"/>
  <c r="G109" i="216" s="1"/>
  <c r="J260" i="214"/>
  <c r="I340" i="158"/>
  <c r="F340" i="173" s="1"/>
  <c r="H109" i="213"/>
  <c r="P582" i="172"/>
  <c r="P19" i="172" s="1"/>
  <c r="I319" i="158"/>
  <c r="F319" i="173" s="1"/>
  <c r="G574" i="159"/>
  <c r="J574" i="159" s="1"/>
  <c r="H120" i="166"/>
  <c r="H121" i="166" s="1"/>
  <c r="L311" i="169"/>
  <c r="G311" i="212" s="1"/>
  <c r="J311" i="212" s="1"/>
  <c r="K195" i="167"/>
  <c r="M540" i="169"/>
  <c r="M540" i="162" s="1"/>
  <c r="F540" i="213" s="1"/>
  <c r="K200" i="160"/>
  <c r="K899" i="160" s="1"/>
  <c r="I123" i="173"/>
  <c r="I12" i="173" s="1"/>
  <c r="L412" i="162"/>
  <c r="L414" i="162" s="1"/>
  <c r="J272" i="165"/>
  <c r="I341" i="158"/>
  <c r="F341" i="173" s="1"/>
  <c r="O272" i="162"/>
  <c r="H535" i="169"/>
  <c r="G535" i="165" s="1"/>
  <c r="I403" i="158"/>
  <c r="F403" i="173" s="1"/>
  <c r="I307" i="158"/>
  <c r="F307" i="173" s="1"/>
  <c r="O260" i="162"/>
  <c r="I704" i="158"/>
  <c r="F704" i="173" s="1"/>
  <c r="I356" i="158"/>
  <c r="F356" i="173" s="1"/>
  <c r="H200" i="173"/>
  <c r="H13" i="173" s="1"/>
  <c r="H991" i="159"/>
  <c r="H761" i="159" s="1"/>
  <c r="J761" i="159" s="1"/>
  <c r="K311" i="169"/>
  <c r="K311" i="162" s="1"/>
  <c r="F311" i="211" s="1"/>
  <c r="K540" i="169"/>
  <c r="K540" i="162" s="1"/>
  <c r="F540" i="211" s="1"/>
  <c r="J260" i="215"/>
  <c r="I360" i="158"/>
  <c r="F360" i="173" s="1"/>
  <c r="K183" i="215"/>
  <c r="G637" i="172"/>
  <c r="R637" i="172" s="1"/>
  <c r="S637" i="172" s="1"/>
  <c r="J277" i="158"/>
  <c r="J424" i="158" s="1"/>
  <c r="K582" i="172"/>
  <c r="K616" i="172" s="1"/>
  <c r="O582" i="172"/>
  <c r="O19" i="172" s="1"/>
  <c r="N637" i="161"/>
  <c r="N540" i="169"/>
  <c r="G540" i="214" s="1"/>
  <c r="J540" i="214" s="1"/>
  <c r="G120" i="217"/>
  <c r="G121" i="217" s="1"/>
  <c r="J532" i="165"/>
  <c r="Q274" i="169"/>
  <c r="Q275" i="169" s="1"/>
  <c r="Q906" i="169" s="1"/>
  <c r="H272" i="162"/>
  <c r="O195" i="223"/>
  <c r="O272" i="223" s="1"/>
  <c r="G272" i="165"/>
  <c r="I300" i="158"/>
  <c r="F300" i="173" s="1"/>
  <c r="J200" i="158"/>
  <c r="Q897" i="161"/>
  <c r="Q373" i="161" s="1"/>
  <c r="G374" i="159"/>
  <c r="F374" i="160" s="1"/>
  <c r="F375" i="160" s="1"/>
  <c r="I366" i="158"/>
  <c r="F366" i="173" s="1"/>
  <c r="I272" i="162"/>
  <c r="J272" i="215"/>
  <c r="I321" i="158"/>
  <c r="F321" i="173" s="1"/>
  <c r="K195" i="211"/>
  <c r="Q532" i="223"/>
  <c r="G271" i="169"/>
  <c r="G120" i="214"/>
  <c r="G121" i="214" s="1"/>
  <c r="M186" i="169"/>
  <c r="M200" i="169" s="1"/>
  <c r="M13" i="169" s="1"/>
  <c r="G185" i="213"/>
  <c r="J185" i="213" s="1"/>
  <c r="J186" i="213" s="1"/>
  <c r="G986" i="174"/>
  <c r="R986" i="174" s="1"/>
  <c r="S986" i="174" s="1"/>
  <c r="K185" i="157"/>
  <c r="K186" i="157" s="1"/>
  <c r="J186" i="157"/>
  <c r="M311" i="169"/>
  <c r="M311" i="162" s="1"/>
  <c r="F311" i="213" s="1"/>
  <c r="J311" i="169"/>
  <c r="J311" i="162" s="1"/>
  <c r="F311" i="167" s="1"/>
  <c r="N987" i="161"/>
  <c r="O311" i="169"/>
  <c r="G311" i="215" s="1"/>
  <c r="J311" i="215" s="1"/>
  <c r="F311" i="223"/>
  <c r="H185" i="212"/>
  <c r="H186" i="212" s="1"/>
  <c r="H200" i="212" s="1"/>
  <c r="H13" i="212" s="1"/>
  <c r="L186" i="155"/>
  <c r="L200" i="155" s="1"/>
  <c r="O120" i="160"/>
  <c r="O121" i="160" s="1"/>
  <c r="J200" i="171"/>
  <c r="J13" i="171" s="1"/>
  <c r="N954" i="160"/>
  <c r="O339" i="169"/>
  <c r="G339" i="215" s="1"/>
  <c r="M897" i="161"/>
  <c r="M373" i="161" s="1"/>
  <c r="K183" i="213"/>
  <c r="P200" i="173"/>
  <c r="P13" i="173" s="1"/>
  <c r="P277" i="173"/>
  <c r="P424" i="173" s="1"/>
  <c r="K547" i="171"/>
  <c r="K952" i="171" s="1"/>
  <c r="K868" i="171" s="1"/>
  <c r="I532" i="223"/>
  <c r="G987" i="174"/>
  <c r="R987" i="174" s="1"/>
  <c r="S987" i="174" s="1"/>
  <c r="Q198" i="169"/>
  <c r="H260" i="162"/>
  <c r="N311" i="169"/>
  <c r="G311" i="214" s="1"/>
  <c r="J311" i="214" s="1"/>
  <c r="J260" i="217"/>
  <c r="G355" i="171"/>
  <c r="R355" i="171" s="1"/>
  <c r="S355" i="171" s="1"/>
  <c r="I308" i="158"/>
  <c r="F308" i="173" s="1"/>
  <c r="L197" i="162"/>
  <c r="F197" i="212" s="1"/>
  <c r="I605" i="155"/>
  <c r="I964" i="155" s="1"/>
  <c r="G197" i="213"/>
  <c r="J197" i="213" s="1"/>
  <c r="G412" i="216"/>
  <c r="G414" i="216" s="1"/>
  <c r="G200" i="157"/>
  <c r="L185" i="169"/>
  <c r="L186" i="169" s="1"/>
  <c r="L200" i="169" s="1"/>
  <c r="L13" i="169" s="1"/>
  <c r="F262" i="169"/>
  <c r="F263" i="169" s="1"/>
  <c r="F277" i="169" s="1"/>
  <c r="F424" i="169" s="1"/>
  <c r="J185" i="169"/>
  <c r="J185" i="162" s="1"/>
  <c r="J186" i="162" s="1"/>
  <c r="K185" i="169"/>
  <c r="K186" i="169" s="1"/>
  <c r="K200" i="169" s="1"/>
  <c r="F186" i="169"/>
  <c r="F200" i="169" s="1"/>
  <c r="F13" i="169" s="1"/>
  <c r="Q185" i="169"/>
  <c r="Q262" i="169" s="1"/>
  <c r="Q263" i="169" s="1"/>
  <c r="O352" i="169"/>
  <c r="O352" i="162" s="1"/>
  <c r="F352" i="215" s="1"/>
  <c r="O108" i="160"/>
  <c r="O109" i="160" s="1"/>
  <c r="P954" i="160"/>
  <c r="F377" i="158"/>
  <c r="F419" i="158" s="1"/>
  <c r="Q582" i="172"/>
  <c r="Q616" i="172" s="1"/>
  <c r="S200" i="161"/>
  <c r="I637" i="157"/>
  <c r="F637" i="170" s="1"/>
  <c r="R528" i="223"/>
  <c r="S528" i="223" s="1"/>
  <c r="J260" i="167"/>
  <c r="I637" i="161"/>
  <c r="F185" i="223"/>
  <c r="F186" i="223" s="1"/>
  <c r="F200" i="223" s="1"/>
  <c r="F13" i="223" s="1"/>
  <c r="I274" i="155"/>
  <c r="I275" i="155" s="1"/>
  <c r="I906" i="155" s="1"/>
  <c r="J987" i="158"/>
  <c r="K987" i="158" s="1"/>
  <c r="J260" i="213"/>
  <c r="Q311" i="169"/>
  <c r="G311" i="217" s="1"/>
  <c r="J311" i="217" s="1"/>
  <c r="G298" i="159"/>
  <c r="J298" i="159" s="1"/>
  <c r="K298" i="159" s="1"/>
  <c r="O989" i="161"/>
  <c r="O277" i="173"/>
  <c r="O424" i="173" s="1"/>
  <c r="N121" i="169"/>
  <c r="N894" i="169" s="1"/>
  <c r="L414" i="169"/>
  <c r="P532" i="223"/>
  <c r="H183" i="223"/>
  <c r="H260" i="223" s="1"/>
  <c r="K197" i="157"/>
  <c r="J274" i="157"/>
  <c r="J275" i="157" s="1"/>
  <c r="J277" i="157" s="1"/>
  <c r="J424" i="157" s="1"/>
  <c r="J198" i="157"/>
  <c r="K183" i="166"/>
  <c r="O532" i="223"/>
  <c r="J414" i="169"/>
  <c r="O540" i="169"/>
  <c r="G540" i="215" s="1"/>
  <c r="J540" i="215" s="1"/>
  <c r="G533" i="170"/>
  <c r="R533" i="170" s="1"/>
  <c r="S533" i="170" s="1"/>
  <c r="I195" i="223"/>
  <c r="I272" i="223" s="1"/>
  <c r="G108" i="212"/>
  <c r="G109" i="212" s="1"/>
  <c r="M195" i="223"/>
  <c r="M272" i="223" s="1"/>
  <c r="P108" i="162"/>
  <c r="P109" i="162" s="1"/>
  <c r="F351" i="223"/>
  <c r="L351" i="169"/>
  <c r="J351" i="169"/>
  <c r="M351" i="169"/>
  <c r="N277" i="173"/>
  <c r="N424" i="173" s="1"/>
  <c r="R184" i="223"/>
  <c r="S184" i="223" s="1"/>
  <c r="J271" i="162"/>
  <c r="Q954" i="160"/>
  <c r="Q987" i="160" s="1"/>
  <c r="I868" i="157"/>
  <c r="I33" i="157" s="1"/>
  <c r="R200" i="161"/>
  <c r="O353" i="169"/>
  <c r="G353" i="215" s="1"/>
  <c r="J353" i="215" s="1"/>
  <c r="J528" i="164"/>
  <c r="J532" i="164" s="1"/>
  <c r="G260" i="167"/>
  <c r="I200" i="213"/>
  <c r="I13" i="213" s="1"/>
  <c r="H547" i="171"/>
  <c r="H952" i="171" s="1"/>
  <c r="N197" i="162"/>
  <c r="F197" i="214" s="1"/>
  <c r="O535" i="169"/>
  <c r="O535" i="162" s="1"/>
  <c r="F535" i="215" s="1"/>
  <c r="G260" i="211"/>
  <c r="G260" i="213"/>
  <c r="I311" i="169"/>
  <c r="I311" i="162" s="1"/>
  <c r="F311" i="166" s="1"/>
  <c r="L121" i="169"/>
  <c r="L894" i="169" s="1"/>
  <c r="K532" i="216"/>
  <c r="J272" i="216"/>
  <c r="N274" i="169"/>
  <c r="N275" i="169" s="1"/>
  <c r="G277" i="157"/>
  <c r="G907" i="157" s="1"/>
  <c r="G695" i="157" s="1"/>
  <c r="L200" i="160"/>
  <c r="L899" i="160" s="1"/>
  <c r="I897" i="173"/>
  <c r="P185" i="169"/>
  <c r="P186" i="169" s="1"/>
  <c r="P200" i="169" s="1"/>
  <c r="P13" i="169" s="1"/>
  <c r="L109" i="169"/>
  <c r="L893" i="169" s="1"/>
  <c r="K183" i="167"/>
  <c r="J108" i="162"/>
  <c r="J108" i="223" s="1"/>
  <c r="L260" i="162"/>
  <c r="K260" i="162"/>
  <c r="I700" i="157"/>
  <c r="F700" i="170" s="1"/>
  <c r="N185" i="169"/>
  <c r="N186" i="169" s="1"/>
  <c r="N200" i="169" s="1"/>
  <c r="F532" i="213"/>
  <c r="F200" i="171"/>
  <c r="F13" i="171" s="1"/>
  <c r="O605" i="155"/>
  <c r="O964" i="155" s="1"/>
  <c r="O603" i="169"/>
  <c r="G603" i="215" s="1"/>
  <c r="J603" i="215" s="1"/>
  <c r="L194" i="223"/>
  <c r="L271" i="223" s="1"/>
  <c r="N532" i="223"/>
  <c r="N195" i="223"/>
  <c r="N272" i="223" s="1"/>
  <c r="L272" i="162"/>
  <c r="H108" i="215"/>
  <c r="H109" i="215" s="1"/>
  <c r="K195" i="165"/>
  <c r="S547" i="160"/>
  <c r="S549" i="160" s="1"/>
  <c r="S615" i="160" s="1"/>
  <c r="G277" i="174"/>
  <c r="G424" i="174" s="1"/>
  <c r="G539" i="170"/>
  <c r="I539" i="164" s="1"/>
  <c r="G603" i="171"/>
  <c r="R603" i="171" s="1"/>
  <c r="S603" i="171" s="1"/>
  <c r="L277" i="173"/>
  <c r="L424" i="173" s="1"/>
  <c r="G987" i="172"/>
  <c r="R987" i="172" s="1"/>
  <c r="S987" i="172" s="1"/>
  <c r="R527" i="223"/>
  <c r="S527" i="223" s="1"/>
  <c r="H605" i="171"/>
  <c r="H964" i="171" s="1"/>
  <c r="I700" i="161"/>
  <c r="I701" i="161" s="1"/>
  <c r="N260" i="162"/>
  <c r="G544" i="171"/>
  <c r="R544" i="171" s="1"/>
  <c r="S544" i="171" s="1"/>
  <c r="S121" i="161"/>
  <c r="I271" i="162"/>
  <c r="J532" i="167"/>
  <c r="G906" i="172"/>
  <c r="R906" i="172" s="1"/>
  <c r="S906" i="172" s="1"/>
  <c r="K897" i="161"/>
  <c r="K373" i="161" s="1"/>
  <c r="P272" i="162"/>
  <c r="G120" i="167"/>
  <c r="G121" i="167" s="1"/>
  <c r="K532" i="215"/>
  <c r="O547" i="171"/>
  <c r="O549" i="171" s="1"/>
  <c r="O941" i="171" s="1"/>
  <c r="K412" i="162"/>
  <c r="K412" i="223" s="1"/>
  <c r="K414" i="223" s="1"/>
  <c r="K532" i="217"/>
  <c r="K532" i="223"/>
  <c r="N897" i="173"/>
  <c r="H121" i="213"/>
  <c r="I320" i="158"/>
  <c r="F320" i="173" s="1"/>
  <c r="G185" i="171"/>
  <c r="G186" i="171" s="1"/>
  <c r="H547" i="167"/>
  <c r="H549" i="167" s="1"/>
  <c r="H18" i="167" s="1"/>
  <c r="N200" i="160"/>
  <c r="N13" i="160" s="1"/>
  <c r="I318" i="158"/>
  <c r="H194" i="223"/>
  <c r="H271" i="223" s="1"/>
  <c r="I200" i="214"/>
  <c r="I13" i="214" s="1"/>
  <c r="G540" i="171"/>
  <c r="R540" i="171" s="1"/>
  <c r="S540" i="171" s="1"/>
  <c r="J200" i="160"/>
  <c r="J13" i="160" s="1"/>
  <c r="G348" i="171"/>
  <c r="R348" i="171" s="1"/>
  <c r="S348" i="171" s="1"/>
  <c r="K197" i="162"/>
  <c r="F197" i="211" s="1"/>
  <c r="G350" i="171"/>
  <c r="R350" i="171" s="1"/>
  <c r="S350" i="171" s="1"/>
  <c r="N547" i="171"/>
  <c r="N952" i="171" s="1"/>
  <c r="G985" i="172"/>
  <c r="R985" i="172" s="1"/>
  <c r="S985" i="172" s="1"/>
  <c r="P547" i="171"/>
  <c r="P549" i="171" s="1"/>
  <c r="P941" i="171" s="1"/>
  <c r="F532" i="214"/>
  <c r="G601" i="170"/>
  <c r="I601" i="164" s="1"/>
  <c r="I200" i="167"/>
  <c r="I13" i="167" s="1"/>
  <c r="G186" i="173"/>
  <c r="J537" i="169"/>
  <c r="L537" i="169"/>
  <c r="F537" i="223"/>
  <c r="M537" i="169"/>
  <c r="N537" i="169"/>
  <c r="G537" i="214" s="1"/>
  <c r="J537" i="214" s="1"/>
  <c r="P537" i="169"/>
  <c r="G537" i="216" s="1"/>
  <c r="J537" i="216" s="1"/>
  <c r="N700" i="161"/>
  <c r="N701" i="161" s="1"/>
  <c r="R200" i="172"/>
  <c r="O954" i="160"/>
  <c r="J582" i="172"/>
  <c r="J19" i="172" s="1"/>
  <c r="N582" i="172"/>
  <c r="N19" i="172" s="1"/>
  <c r="P195" i="223"/>
  <c r="P272" i="223" s="1"/>
  <c r="G539" i="171"/>
  <c r="R539" i="171" s="1"/>
  <c r="S539" i="171" s="1"/>
  <c r="O987" i="161"/>
  <c r="J260" i="211"/>
  <c r="G260" i="217"/>
  <c r="G117" i="223"/>
  <c r="R117" i="223" s="1"/>
  <c r="G412" i="211"/>
  <c r="G414" i="211" s="1"/>
  <c r="I359" i="158"/>
  <c r="I200" i="216"/>
  <c r="I13" i="216" s="1"/>
  <c r="R196" i="223"/>
  <c r="S196" i="223" s="1"/>
  <c r="L120" i="162"/>
  <c r="F120" i="212" s="1"/>
  <c r="M547" i="171"/>
  <c r="M952" i="171" s="1"/>
  <c r="M984" i="171" s="1"/>
  <c r="H532" i="223"/>
  <c r="I954" i="160"/>
  <c r="G989" i="174"/>
  <c r="R989" i="174" s="1"/>
  <c r="S989" i="174" s="1"/>
  <c r="G346" i="171"/>
  <c r="R346" i="171" s="1"/>
  <c r="S346" i="171" s="1"/>
  <c r="M197" i="162"/>
  <c r="F197" i="213" s="1"/>
  <c r="G532" i="162"/>
  <c r="M582" i="172"/>
  <c r="J966" i="159"/>
  <c r="K966" i="159" s="1"/>
  <c r="P414" i="169"/>
  <c r="J272" i="162"/>
  <c r="M658" i="169"/>
  <c r="I402" i="158"/>
  <c r="F402" i="173" s="1"/>
  <c r="K537" i="169"/>
  <c r="K537" i="162" s="1"/>
  <c r="F537" i="211" s="1"/>
  <c r="J197" i="162"/>
  <c r="F197" i="167" s="1"/>
  <c r="K183" i="217"/>
  <c r="J272" i="213"/>
  <c r="G260" i="166"/>
  <c r="I645" i="161"/>
  <c r="K183" i="165"/>
  <c r="J990" i="159"/>
  <c r="K990" i="159" s="1"/>
  <c r="G984" i="172"/>
  <c r="R984" i="172" s="1"/>
  <c r="S984" i="172" s="1"/>
  <c r="G194" i="162"/>
  <c r="G194" i="223" s="1"/>
  <c r="G870" i="174"/>
  <c r="G772" i="174" s="1"/>
  <c r="N108" i="162"/>
  <c r="N109" i="162" s="1"/>
  <c r="G373" i="174"/>
  <c r="R373" i="174" s="1"/>
  <c r="N183" i="223"/>
  <c r="N260" i="223" s="1"/>
  <c r="Q547" i="171"/>
  <c r="Q549" i="171" s="1"/>
  <c r="Q941" i="171" s="1"/>
  <c r="G298" i="172"/>
  <c r="R298" i="172" s="1"/>
  <c r="S298" i="172" s="1"/>
  <c r="G272" i="213"/>
  <c r="G339" i="170"/>
  <c r="R339" i="170" s="1"/>
  <c r="G347" i="171"/>
  <c r="R347" i="171" s="1"/>
  <c r="S347" i="171" s="1"/>
  <c r="R526" i="223"/>
  <c r="S526" i="223" s="1"/>
  <c r="I870" i="161"/>
  <c r="I772" i="161" s="1"/>
  <c r="L532" i="223"/>
  <c r="L954" i="160"/>
  <c r="J532" i="211"/>
  <c r="L582" i="172"/>
  <c r="L19" i="172" s="1"/>
  <c r="P897" i="161"/>
  <c r="P373" i="161" s="1"/>
  <c r="G108" i="167"/>
  <c r="G109" i="167" s="1"/>
  <c r="G412" i="167"/>
  <c r="G414" i="167" s="1"/>
  <c r="Q537" i="169"/>
  <c r="Q537" i="162" s="1"/>
  <c r="F537" i="217" s="1"/>
  <c r="H261" i="223"/>
  <c r="G197" i="214"/>
  <c r="G198" i="214" s="1"/>
  <c r="I354" i="158"/>
  <c r="F354" i="173" s="1"/>
  <c r="G412" i="214"/>
  <c r="G414" i="214" s="1"/>
  <c r="O986" i="161"/>
  <c r="G896" i="161"/>
  <c r="R896" i="161" s="1"/>
  <c r="S896" i="161" s="1"/>
  <c r="M262" i="169"/>
  <c r="M263" i="169" s="1"/>
  <c r="O536" i="169"/>
  <c r="O536" i="162" s="1"/>
  <c r="F536" i="215" s="1"/>
  <c r="K13" i="173"/>
  <c r="K897" i="173"/>
  <c r="M906" i="155"/>
  <c r="G894" i="173"/>
  <c r="R894" i="173" s="1"/>
  <c r="H374" i="173"/>
  <c r="G374" i="173" s="1"/>
  <c r="R374" i="173" s="1"/>
  <c r="S374" i="173" s="1"/>
  <c r="O13" i="173"/>
  <c r="O897" i="173"/>
  <c r="O345" i="162"/>
  <c r="F345" i="215" s="1"/>
  <c r="G345" i="215"/>
  <c r="J345" i="215" s="1"/>
  <c r="Q13" i="160"/>
  <c r="Q899" i="160"/>
  <c r="I200" i="165"/>
  <c r="I13" i="165" s="1"/>
  <c r="J13" i="173"/>
  <c r="J897" i="173"/>
  <c r="J644" i="159"/>
  <c r="F644" i="160"/>
  <c r="G602" i="165"/>
  <c r="K704" i="9"/>
  <c r="K705" i="9" s="1"/>
  <c r="J705" i="9"/>
  <c r="F644" i="173"/>
  <c r="G644" i="158"/>
  <c r="K274" i="160"/>
  <c r="K275" i="160" s="1"/>
  <c r="K121" i="160"/>
  <c r="M274" i="160"/>
  <c r="M275" i="160" s="1"/>
  <c r="M121" i="160"/>
  <c r="K33" i="9"/>
  <c r="I339" i="211"/>
  <c r="N424" i="172"/>
  <c r="K33" i="174"/>
  <c r="K772" i="174"/>
  <c r="Q772" i="174"/>
  <c r="Q33" i="174"/>
  <c r="G743" i="9"/>
  <c r="J884" i="9"/>
  <c r="K884" i="9" s="1"/>
  <c r="G749" i="9"/>
  <c r="N352" i="162"/>
  <c r="F352" i="214" s="1"/>
  <c r="G352" i="214"/>
  <c r="J352" i="214" s="1"/>
  <c r="L12" i="171"/>
  <c r="L895" i="171"/>
  <c r="Q262" i="160"/>
  <c r="Q263" i="160" s="1"/>
  <c r="Q109" i="160"/>
  <c r="K262" i="160"/>
  <c r="K263" i="160" s="1"/>
  <c r="K109" i="160"/>
  <c r="F312" i="174"/>
  <c r="G312" i="159"/>
  <c r="P198" i="171"/>
  <c r="P274" i="171"/>
  <c r="P275" i="171" s="1"/>
  <c r="F340" i="159"/>
  <c r="I361" i="9"/>
  <c r="G340" i="9"/>
  <c r="F597" i="159"/>
  <c r="G597" i="9"/>
  <c r="I322" i="9"/>
  <c r="F318" i="159"/>
  <c r="G318" i="9"/>
  <c r="F344" i="159"/>
  <c r="G344" i="9"/>
  <c r="F260" i="215"/>
  <c r="K106" i="215"/>
  <c r="R275" i="161"/>
  <c r="S271" i="161"/>
  <c r="S275" i="161" s="1"/>
  <c r="K118" i="165"/>
  <c r="F272" i="165"/>
  <c r="F395" i="173"/>
  <c r="I398" i="158"/>
  <c r="I399" i="158" s="1"/>
  <c r="J395" i="158"/>
  <c r="F549" i="155"/>
  <c r="F355" i="223"/>
  <c r="J355" i="169"/>
  <c r="K355" i="169"/>
  <c r="L355" i="169"/>
  <c r="H355" i="169"/>
  <c r="P355" i="169"/>
  <c r="I355" i="169"/>
  <c r="Q355" i="169"/>
  <c r="M355" i="169"/>
  <c r="N355" i="169"/>
  <c r="O355" i="169"/>
  <c r="G348" i="170"/>
  <c r="G579" i="158"/>
  <c r="F578" i="171"/>
  <c r="J578" i="158"/>
  <c r="P339" i="162"/>
  <c r="G339" i="216"/>
  <c r="H670" i="171"/>
  <c r="H715" i="171"/>
  <c r="H769" i="171"/>
  <c r="R262" i="161"/>
  <c r="S262" i="161" s="1"/>
  <c r="S108" i="161"/>
  <c r="S109" i="161" s="1"/>
  <c r="G951" i="155"/>
  <c r="R951" i="155" s="1"/>
  <c r="S951" i="155" s="1"/>
  <c r="H604" i="155"/>
  <c r="H311" i="155"/>
  <c r="H544" i="155"/>
  <c r="H353" i="155"/>
  <c r="H542" i="155"/>
  <c r="H351" i="155"/>
  <c r="H313" i="155"/>
  <c r="H348" i="155"/>
  <c r="H533" i="155"/>
  <c r="H539" i="155"/>
  <c r="H197" i="155"/>
  <c r="H538" i="155"/>
  <c r="H545" i="155"/>
  <c r="H357" i="155"/>
  <c r="H540" i="155"/>
  <c r="H602" i="155"/>
  <c r="H602" i="162" s="1"/>
  <c r="F602" i="165" s="1"/>
  <c r="H345" i="155"/>
  <c r="H346" i="155"/>
  <c r="H537" i="155"/>
  <c r="H349" i="155"/>
  <c r="H603" i="155"/>
  <c r="H352" i="155"/>
  <c r="H536" i="155"/>
  <c r="H355" i="155"/>
  <c r="H350" i="155"/>
  <c r="H541" i="155"/>
  <c r="H546" i="155"/>
  <c r="H185" i="155"/>
  <c r="H535" i="155"/>
  <c r="H347" i="155"/>
  <c r="H657" i="155"/>
  <c r="H120" i="155"/>
  <c r="H601" i="155"/>
  <c r="H339" i="155"/>
  <c r="H108" i="155"/>
  <c r="H412" i="155"/>
  <c r="G273" i="162"/>
  <c r="F119" i="164"/>
  <c r="R119" i="162"/>
  <c r="G353" i="213"/>
  <c r="J353" i="213" s="1"/>
  <c r="M353" i="162"/>
  <c r="F353" i="213" s="1"/>
  <c r="I395" i="161"/>
  <c r="G895" i="161"/>
  <c r="R895" i="161" s="1"/>
  <c r="K105" i="212"/>
  <c r="G120" i="213"/>
  <c r="R658" i="173"/>
  <c r="S657" i="173"/>
  <c r="S658" i="173" s="1"/>
  <c r="I915" i="160"/>
  <c r="Q915" i="160"/>
  <c r="J915" i="160"/>
  <c r="K915" i="160"/>
  <c r="O915" i="160"/>
  <c r="H915" i="160"/>
  <c r="P915" i="160"/>
  <c r="L915" i="160"/>
  <c r="M915" i="160"/>
  <c r="N915" i="160"/>
  <c r="I541" i="164"/>
  <c r="R541" i="170"/>
  <c r="S541" i="170" s="1"/>
  <c r="G357" i="170"/>
  <c r="S197" i="174"/>
  <c r="S198" i="174" s="1"/>
  <c r="R198" i="174"/>
  <c r="G919" i="172"/>
  <c r="R919" i="172" s="1"/>
  <c r="Q108" i="162"/>
  <c r="Q108" i="223" s="1"/>
  <c r="G108" i="217"/>
  <c r="Q109" i="169"/>
  <c r="R271" i="170"/>
  <c r="S117" i="170"/>
  <c r="S913" i="173"/>
  <c r="W913" i="173"/>
  <c r="K12" i="171"/>
  <c r="K895" i="171"/>
  <c r="R197" i="173"/>
  <c r="G198" i="173"/>
  <c r="I197" i="164"/>
  <c r="I198" i="164" s="1"/>
  <c r="R261" i="169"/>
  <c r="S261" i="169" s="1"/>
  <c r="S107" i="169"/>
  <c r="R943" i="174"/>
  <c r="S943" i="174" s="1"/>
  <c r="O12" i="171"/>
  <c r="O895" i="171"/>
  <c r="F260" i="211"/>
  <c r="K106" i="211"/>
  <c r="P12" i="171"/>
  <c r="P895" i="171"/>
  <c r="F259" i="216"/>
  <c r="K105" i="216"/>
  <c r="I424" i="157"/>
  <c r="I907" i="157"/>
  <c r="I704" i="157" s="1"/>
  <c r="H421" i="9"/>
  <c r="H312" i="157"/>
  <c r="F312" i="155" s="1"/>
  <c r="J194" i="167"/>
  <c r="J271" i="167" s="1"/>
  <c r="S186" i="173"/>
  <c r="P262" i="171"/>
  <c r="P263" i="171" s="1"/>
  <c r="P186" i="171"/>
  <c r="J899" i="159"/>
  <c r="K899" i="159" s="1"/>
  <c r="O899" i="159"/>
  <c r="K117" i="165"/>
  <c r="G549" i="157"/>
  <c r="G952" i="157"/>
  <c r="H695" i="157"/>
  <c r="F695" i="155" s="1"/>
  <c r="J259" i="212"/>
  <c r="H311" i="169"/>
  <c r="I120" i="165"/>
  <c r="H274" i="170"/>
  <c r="H275" i="170" s="1"/>
  <c r="H121" i="170"/>
  <c r="I120" i="214"/>
  <c r="N274" i="170"/>
  <c r="N275" i="170" s="1"/>
  <c r="N121" i="170"/>
  <c r="G260" i="212"/>
  <c r="J984" i="158"/>
  <c r="K984" i="158" s="1"/>
  <c r="L298" i="174"/>
  <c r="M298" i="174"/>
  <c r="N298" i="174"/>
  <c r="J298" i="174"/>
  <c r="P298" i="174"/>
  <c r="Q298" i="174"/>
  <c r="K298" i="174"/>
  <c r="H298" i="174"/>
  <c r="I298" i="174"/>
  <c r="O298" i="174"/>
  <c r="S185" i="174"/>
  <c r="S186" i="174" s="1"/>
  <c r="R262" i="174"/>
  <c r="S262" i="174" s="1"/>
  <c r="J259" i="217"/>
  <c r="Q123" i="173"/>
  <c r="Q12" i="173" s="1"/>
  <c r="F194" i="211"/>
  <c r="F271" i="211" s="1"/>
  <c r="F542" i="223"/>
  <c r="L542" i="169"/>
  <c r="M542" i="169"/>
  <c r="N542" i="169"/>
  <c r="J542" i="169"/>
  <c r="I542" i="169"/>
  <c r="K542" i="169"/>
  <c r="O542" i="169"/>
  <c r="Q542" i="169"/>
  <c r="H542" i="169"/>
  <c r="P542" i="169"/>
  <c r="G424" i="158"/>
  <c r="G907" i="158"/>
  <c r="F705" i="157"/>
  <c r="H704" i="157"/>
  <c r="G536" i="211"/>
  <c r="J536" i="211" s="1"/>
  <c r="K536" i="162"/>
  <c r="F536" i="211" s="1"/>
  <c r="P536" i="162"/>
  <c r="F536" i="216" s="1"/>
  <c r="G536" i="216"/>
  <c r="J536" i="216" s="1"/>
  <c r="K525" i="164"/>
  <c r="O964" i="173"/>
  <c r="K182" i="215"/>
  <c r="H648" i="173"/>
  <c r="P648" i="173"/>
  <c r="I648" i="173"/>
  <c r="Q648" i="173"/>
  <c r="J648" i="173"/>
  <c r="N648" i="173"/>
  <c r="O648" i="173"/>
  <c r="L648" i="173"/>
  <c r="M648" i="173"/>
  <c r="K648" i="173"/>
  <c r="H696" i="158"/>
  <c r="H714" i="158" s="1"/>
  <c r="F694" i="172"/>
  <c r="J985" i="158"/>
  <c r="K985" i="158" s="1"/>
  <c r="I533" i="212"/>
  <c r="I547" i="212" s="1"/>
  <c r="I549" i="212" s="1"/>
  <c r="L547" i="170"/>
  <c r="L549" i="170" s="1"/>
  <c r="I533" i="165"/>
  <c r="I547" i="165" s="1"/>
  <c r="I549" i="165" s="1"/>
  <c r="H547" i="170"/>
  <c r="H549" i="170" s="1"/>
  <c r="H412" i="216"/>
  <c r="H414" i="216" s="1"/>
  <c r="P414" i="155"/>
  <c r="F662" i="158"/>
  <c r="O912" i="161"/>
  <c r="F261" i="166"/>
  <c r="K107" i="166"/>
  <c r="K261" i="166" s="1"/>
  <c r="K645" i="174"/>
  <c r="L645" i="174"/>
  <c r="M645" i="174"/>
  <c r="I645" i="174"/>
  <c r="Q645" i="174"/>
  <c r="J645" i="174"/>
  <c r="N645" i="174"/>
  <c r="O645" i="174"/>
  <c r="H645" i="174"/>
  <c r="P645" i="174"/>
  <c r="I374" i="157"/>
  <c r="F374" i="170" s="1"/>
  <c r="H374" i="157"/>
  <c r="F374" i="155" s="1"/>
  <c r="F375" i="157"/>
  <c r="H120" i="217"/>
  <c r="Q274" i="155"/>
  <c r="Q275" i="155" s="1"/>
  <c r="Q121" i="155"/>
  <c r="Q894" i="155" s="1"/>
  <c r="I601" i="211"/>
  <c r="I605" i="211" s="1"/>
  <c r="K605" i="170"/>
  <c r="I200" i="212"/>
  <c r="I13" i="212" s="1"/>
  <c r="F273" i="213"/>
  <c r="K119" i="213"/>
  <c r="K273" i="213" s="1"/>
  <c r="H185" i="217"/>
  <c r="H186" i="217" s="1"/>
  <c r="Q186" i="155"/>
  <c r="H601" i="211"/>
  <c r="H605" i="211" s="1"/>
  <c r="K605" i="155"/>
  <c r="F538" i="223"/>
  <c r="L538" i="169"/>
  <c r="M538" i="169"/>
  <c r="N538" i="169"/>
  <c r="J538" i="169"/>
  <c r="Q538" i="169"/>
  <c r="O538" i="169"/>
  <c r="K538" i="169"/>
  <c r="I538" i="169"/>
  <c r="P538" i="169"/>
  <c r="H538" i="169"/>
  <c r="I637" i="174"/>
  <c r="Q637" i="174"/>
  <c r="J637" i="174"/>
  <c r="K637" i="174"/>
  <c r="O637" i="174"/>
  <c r="P637" i="174"/>
  <c r="M637" i="174"/>
  <c r="H637" i="174"/>
  <c r="L637" i="174"/>
  <c r="N637" i="174"/>
  <c r="G604" i="211"/>
  <c r="J604" i="211" s="1"/>
  <c r="K604" i="162"/>
  <c r="F604" i="211" s="1"/>
  <c r="S182" i="171"/>
  <c r="R259" i="171"/>
  <c r="I582" i="172"/>
  <c r="W966" i="174"/>
  <c r="S966" i="174"/>
  <c r="Q262" i="170"/>
  <c r="Q263" i="170" s="1"/>
  <c r="I108" i="217"/>
  <c r="Q109" i="170"/>
  <c r="I108" i="212"/>
  <c r="L262" i="170"/>
  <c r="L263" i="170" s="1"/>
  <c r="L109" i="170"/>
  <c r="M123" i="169"/>
  <c r="K532" i="165"/>
  <c r="P274" i="160"/>
  <c r="P275" i="160" s="1"/>
  <c r="P121" i="160"/>
  <c r="L274" i="160"/>
  <c r="L275" i="160" s="1"/>
  <c r="L121" i="160"/>
  <c r="N18" i="173"/>
  <c r="N615" i="173"/>
  <c r="N941" i="173"/>
  <c r="I18" i="160"/>
  <c r="I615" i="160"/>
  <c r="I339" i="212"/>
  <c r="I339" i="215"/>
  <c r="S259" i="173"/>
  <c r="G542" i="170"/>
  <c r="I33" i="174"/>
  <c r="I772" i="174"/>
  <c r="H352" i="169"/>
  <c r="M352" i="162"/>
  <c r="F352" i="213" s="1"/>
  <c r="G352" i="213"/>
  <c r="J352" i="213" s="1"/>
  <c r="J912" i="161"/>
  <c r="N262" i="160"/>
  <c r="N263" i="160" s="1"/>
  <c r="N109" i="160"/>
  <c r="F263" i="160"/>
  <c r="F306" i="174"/>
  <c r="G306" i="159"/>
  <c r="Q198" i="171"/>
  <c r="Q274" i="171"/>
  <c r="Q275" i="171" s="1"/>
  <c r="H198" i="171"/>
  <c r="H274" i="171"/>
  <c r="H275" i="171" s="1"/>
  <c r="K117" i="167"/>
  <c r="I696" i="9"/>
  <c r="I714" i="9" s="1"/>
  <c r="F694" i="159"/>
  <c r="F305" i="159"/>
  <c r="G305" i="9"/>
  <c r="F309" i="159"/>
  <c r="G309" i="9"/>
  <c r="F319" i="159"/>
  <c r="G319" i="9"/>
  <c r="P18" i="173"/>
  <c r="P615" i="173"/>
  <c r="P941" i="173"/>
  <c r="G260" i="214"/>
  <c r="I358" i="158"/>
  <c r="F358" i="173" s="1"/>
  <c r="M958" i="172"/>
  <c r="N958" i="172"/>
  <c r="G958" i="172"/>
  <c r="O958" i="172"/>
  <c r="K958" i="172"/>
  <c r="L958" i="172"/>
  <c r="H958" i="172"/>
  <c r="I958" i="172"/>
  <c r="J958" i="172"/>
  <c r="P958" i="172"/>
  <c r="Q958" i="172"/>
  <c r="F579" i="173"/>
  <c r="I306" i="158"/>
  <c r="F306" i="173" s="1"/>
  <c r="H339" i="169"/>
  <c r="N18" i="160"/>
  <c r="N615" i="160"/>
  <c r="R262" i="172"/>
  <c r="S108" i="172"/>
  <c r="S109" i="172" s="1"/>
  <c r="R109" i="172"/>
  <c r="G119" i="223"/>
  <c r="R260" i="155"/>
  <c r="S260" i="155" s="1"/>
  <c r="S106" i="155"/>
  <c r="F374" i="161"/>
  <c r="I375" i="159"/>
  <c r="I295" i="158"/>
  <c r="F295" i="173" s="1"/>
  <c r="S182" i="169"/>
  <c r="M120" i="162"/>
  <c r="M120" i="223" s="1"/>
  <c r="J893" i="155"/>
  <c r="J395" i="155" s="1"/>
  <c r="G533" i="171"/>
  <c r="J547" i="171"/>
  <c r="P259" i="223"/>
  <c r="H108" i="211"/>
  <c r="K262" i="155"/>
  <c r="K263" i="155" s="1"/>
  <c r="K905" i="155" s="1"/>
  <c r="K109" i="155"/>
  <c r="J670" i="172"/>
  <c r="J715" i="172"/>
  <c r="J769" i="172"/>
  <c r="F532" i="215"/>
  <c r="K195" i="216"/>
  <c r="N414" i="155"/>
  <c r="H412" i="214"/>
  <c r="H414" i="214" s="1"/>
  <c r="Q271" i="223"/>
  <c r="H575" i="159"/>
  <c r="H960" i="159" s="1"/>
  <c r="F574" i="174"/>
  <c r="J107" i="164"/>
  <c r="J261" i="164" s="1"/>
  <c r="G261" i="164"/>
  <c r="H197" i="166"/>
  <c r="H198" i="166" s="1"/>
  <c r="I198" i="155"/>
  <c r="Q897" i="173"/>
  <c r="L897" i="173"/>
  <c r="I293" i="158"/>
  <c r="F293" i="173" s="1"/>
  <c r="P412" i="162"/>
  <c r="H605" i="215"/>
  <c r="P893" i="169"/>
  <c r="G545" i="170"/>
  <c r="G424" i="159"/>
  <c r="G909" i="159"/>
  <c r="J909" i="159" s="1"/>
  <c r="K909" i="159" s="1"/>
  <c r="K424" i="172"/>
  <c r="F579" i="157"/>
  <c r="I578" i="157"/>
  <c r="H578" i="157"/>
  <c r="F259" i="215"/>
  <c r="K105" i="215"/>
  <c r="F546" i="223"/>
  <c r="L546" i="169"/>
  <c r="M546" i="169"/>
  <c r="N546" i="169"/>
  <c r="J546" i="169"/>
  <c r="Q546" i="169"/>
  <c r="O546" i="169"/>
  <c r="H546" i="169"/>
  <c r="I546" i="169"/>
  <c r="K546" i="169"/>
  <c r="P546" i="169"/>
  <c r="F194" i="167"/>
  <c r="F271" i="167" s="1"/>
  <c r="I344" i="158"/>
  <c r="S915" i="161"/>
  <c r="W915" i="161"/>
  <c r="R186" i="173"/>
  <c r="K108" i="162"/>
  <c r="K108" i="223" s="1"/>
  <c r="G108" i="211"/>
  <c r="K109" i="169"/>
  <c r="O262" i="171"/>
  <c r="O263" i="171" s="1"/>
  <c r="O186" i="171"/>
  <c r="K106" i="165"/>
  <c r="F260" i="165"/>
  <c r="G549" i="161"/>
  <c r="G954" i="161"/>
  <c r="R954" i="161" s="1"/>
  <c r="S954" i="161" s="1"/>
  <c r="F533" i="223"/>
  <c r="J533" i="169"/>
  <c r="K533" i="169"/>
  <c r="L533" i="169"/>
  <c r="H533" i="169"/>
  <c r="P533" i="169"/>
  <c r="I533" i="169"/>
  <c r="M533" i="169"/>
  <c r="Q533" i="169"/>
  <c r="O533" i="169"/>
  <c r="N533" i="169"/>
  <c r="F547" i="169"/>
  <c r="R547" i="160"/>
  <c r="R549" i="160" s="1"/>
  <c r="R615" i="160" s="1"/>
  <c r="H574" i="157"/>
  <c r="I574" i="157"/>
  <c r="F575" i="157"/>
  <c r="M657" i="162"/>
  <c r="J695" i="9"/>
  <c r="K695" i="9" s="1"/>
  <c r="H405" i="158"/>
  <c r="H416" i="158" s="1"/>
  <c r="H420" i="158" s="1"/>
  <c r="F402" i="172"/>
  <c r="G272" i="215"/>
  <c r="I120" i="213"/>
  <c r="M274" i="170"/>
  <c r="M275" i="170" s="1"/>
  <c r="M121" i="170"/>
  <c r="J260" i="212"/>
  <c r="H322" i="158"/>
  <c r="F318" i="172"/>
  <c r="I312" i="158"/>
  <c r="F312" i="173" s="1"/>
  <c r="I346" i="164"/>
  <c r="S121" i="174"/>
  <c r="S897" i="174"/>
  <c r="W897" i="174"/>
  <c r="R12" i="161"/>
  <c r="S12" i="161" s="1"/>
  <c r="G120" i="212"/>
  <c r="J194" i="211"/>
  <c r="K195" i="214"/>
  <c r="H185" i="216"/>
  <c r="H186" i="216" s="1"/>
  <c r="P186" i="155"/>
  <c r="H533" i="216"/>
  <c r="H547" i="216" s="1"/>
  <c r="H549" i="216" s="1"/>
  <c r="P547" i="155"/>
  <c r="P549" i="155" s="1"/>
  <c r="K183" i="223"/>
  <c r="H540" i="169"/>
  <c r="G272" i="216"/>
  <c r="H536" i="169"/>
  <c r="I292" i="158"/>
  <c r="G292" i="158" s="1"/>
  <c r="K532" i="214"/>
  <c r="M123" i="173"/>
  <c r="M12" i="173" s="1"/>
  <c r="S109" i="174"/>
  <c r="L987" i="173"/>
  <c r="M987" i="173"/>
  <c r="N987" i="173"/>
  <c r="J987" i="173"/>
  <c r="K987" i="173"/>
  <c r="O987" i="173"/>
  <c r="P987" i="173"/>
  <c r="Q987" i="173"/>
  <c r="H987" i="173"/>
  <c r="I987" i="173"/>
  <c r="G648" i="158"/>
  <c r="I533" i="211"/>
  <c r="I547" i="211" s="1"/>
  <c r="I549" i="211" s="1"/>
  <c r="K547" i="170"/>
  <c r="K549" i="170" s="1"/>
  <c r="H653" i="158"/>
  <c r="F652" i="172"/>
  <c r="Q183" i="223"/>
  <c r="Q260" i="223" s="1"/>
  <c r="H185" i="214"/>
  <c r="H186" i="214" s="1"/>
  <c r="N186" i="155"/>
  <c r="K118" i="212"/>
  <c r="F272" i="212"/>
  <c r="O602" i="169"/>
  <c r="I304" i="158"/>
  <c r="G304" i="158" s="1"/>
  <c r="K532" i="166"/>
  <c r="K374" i="9"/>
  <c r="K375" i="9" s="1"/>
  <c r="J375" i="9"/>
  <c r="J277" i="173"/>
  <c r="H644" i="157"/>
  <c r="G412" i="212"/>
  <c r="S182" i="155"/>
  <c r="F261" i="212"/>
  <c r="K107" i="212"/>
  <c r="K261" i="212" s="1"/>
  <c r="K195" i="215"/>
  <c r="H639" i="9"/>
  <c r="F636" i="158"/>
  <c r="H197" i="215"/>
  <c r="H198" i="215" s="1"/>
  <c r="O198" i="155"/>
  <c r="H533" i="215"/>
  <c r="H547" i="215" s="1"/>
  <c r="H549" i="215" s="1"/>
  <c r="O547" i="155"/>
  <c r="O549" i="155" s="1"/>
  <c r="H271" i="164"/>
  <c r="G951" i="169"/>
  <c r="R951" i="169" s="1"/>
  <c r="S951" i="169" s="1"/>
  <c r="I19" i="9"/>
  <c r="I616" i="9"/>
  <c r="I960" i="9"/>
  <c r="H108" i="166"/>
  <c r="I262" i="155"/>
  <c r="I263" i="155" s="1"/>
  <c r="I905" i="155" s="1"/>
  <c r="I109" i="155"/>
  <c r="N12" i="171"/>
  <c r="N895" i="171"/>
  <c r="K123" i="173"/>
  <c r="K12" i="173" s="1"/>
  <c r="F194" i="215"/>
  <c r="F271" i="215" s="1"/>
  <c r="K195" i="166"/>
  <c r="M262" i="170"/>
  <c r="M263" i="170" s="1"/>
  <c r="I108" i="213"/>
  <c r="M109" i="170"/>
  <c r="L345" i="162"/>
  <c r="F345" i="212" s="1"/>
  <c r="G345" i="212"/>
  <c r="J345" i="212" s="1"/>
  <c r="L352" i="162"/>
  <c r="F352" i="212" s="1"/>
  <c r="G352" i="212"/>
  <c r="J352" i="212" s="1"/>
  <c r="R259" i="155"/>
  <c r="S105" i="155"/>
  <c r="L306" i="172"/>
  <c r="M306" i="172"/>
  <c r="N306" i="172"/>
  <c r="J306" i="172"/>
  <c r="P306" i="172"/>
  <c r="I306" i="172"/>
  <c r="Q306" i="172"/>
  <c r="H306" i="172"/>
  <c r="K306" i="172"/>
  <c r="O306" i="172"/>
  <c r="K198" i="158"/>
  <c r="K274" i="158"/>
  <c r="K275" i="158" s="1"/>
  <c r="K105" i="217"/>
  <c r="G13" i="158"/>
  <c r="G897" i="158"/>
  <c r="K769" i="158"/>
  <c r="L615" i="173"/>
  <c r="L18" i="173"/>
  <c r="L941" i="173"/>
  <c r="S339" i="173"/>
  <c r="P615" i="160"/>
  <c r="P18" i="160"/>
  <c r="K578" i="9"/>
  <c r="K579" i="9" s="1"/>
  <c r="J579" i="9"/>
  <c r="F273" i="217"/>
  <c r="K119" i="217"/>
  <c r="K273" i="217" s="1"/>
  <c r="I120" i="166"/>
  <c r="I274" i="170"/>
  <c r="I275" i="170" s="1"/>
  <c r="I121" i="170"/>
  <c r="K117" i="216"/>
  <c r="G707" i="9"/>
  <c r="G726" i="9"/>
  <c r="S259" i="174"/>
  <c r="J18" i="159"/>
  <c r="O18" i="173"/>
  <c r="O615" i="173"/>
  <c r="O941" i="173"/>
  <c r="K117" i="213"/>
  <c r="I108" i="211"/>
  <c r="K262" i="170"/>
  <c r="K263" i="170" s="1"/>
  <c r="K109" i="170"/>
  <c r="J259" i="166"/>
  <c r="K352" i="162"/>
  <c r="F352" i="211" s="1"/>
  <c r="G352" i="211"/>
  <c r="J352" i="211" s="1"/>
  <c r="F260" i="214"/>
  <c r="K106" i="214"/>
  <c r="F273" i="165"/>
  <c r="K119" i="165"/>
  <c r="K273" i="165" s="1"/>
  <c r="J118" i="164"/>
  <c r="L657" i="162"/>
  <c r="L658" i="169"/>
  <c r="G657" i="212"/>
  <c r="P353" i="162"/>
  <c r="F353" i="216" s="1"/>
  <c r="G353" i="216"/>
  <c r="J353" i="216" s="1"/>
  <c r="F273" i="214"/>
  <c r="K119" i="214"/>
  <c r="K273" i="214" s="1"/>
  <c r="F194" i="216"/>
  <c r="F271" i="216" s="1"/>
  <c r="J272" i="212"/>
  <c r="M603" i="162"/>
  <c r="F603" i="213" s="1"/>
  <c r="G603" i="213"/>
  <c r="J603" i="213" s="1"/>
  <c r="N412" i="162"/>
  <c r="N412" i="223" s="1"/>
  <c r="N414" i="223" s="1"/>
  <c r="J194" i="217"/>
  <c r="J271" i="217" s="1"/>
  <c r="K195" i="212"/>
  <c r="F275" i="170"/>
  <c r="R274" i="174"/>
  <c r="S274" i="174" s="1"/>
  <c r="R12" i="172"/>
  <c r="H109" i="167"/>
  <c r="I424" i="174"/>
  <c r="J259" i="215"/>
  <c r="J985" i="173"/>
  <c r="K985" i="173"/>
  <c r="L985" i="173"/>
  <c r="H985" i="173"/>
  <c r="P985" i="173"/>
  <c r="I985" i="173"/>
  <c r="M985" i="173"/>
  <c r="O985" i="173"/>
  <c r="N985" i="173"/>
  <c r="Q985" i="173"/>
  <c r="K183" i="212"/>
  <c r="F273" i="167"/>
  <c r="K119" i="167"/>
  <c r="K273" i="167" s="1"/>
  <c r="L905" i="173"/>
  <c r="M905" i="173"/>
  <c r="N905" i="173"/>
  <c r="J905" i="173"/>
  <c r="K905" i="173"/>
  <c r="O905" i="173"/>
  <c r="Q905" i="173"/>
  <c r="P905" i="173"/>
  <c r="H905" i="173"/>
  <c r="I905" i="173"/>
  <c r="I311" i="164"/>
  <c r="R311" i="170"/>
  <c r="S311" i="170" s="1"/>
  <c r="G345" i="166"/>
  <c r="J345" i="166" s="1"/>
  <c r="I345" i="162"/>
  <c r="F345" i="166" s="1"/>
  <c r="R658" i="161"/>
  <c r="S657" i="161"/>
  <c r="S658" i="161" s="1"/>
  <c r="K105" i="211"/>
  <c r="F259" i="211"/>
  <c r="P262" i="160"/>
  <c r="P263" i="160" s="1"/>
  <c r="P109" i="160"/>
  <c r="F350" i="223"/>
  <c r="H350" i="169"/>
  <c r="P350" i="169"/>
  <c r="I350" i="169"/>
  <c r="Q350" i="169"/>
  <c r="J350" i="169"/>
  <c r="N350" i="169"/>
  <c r="L350" i="169"/>
  <c r="M350" i="169"/>
  <c r="O350" i="169"/>
  <c r="K350" i="169"/>
  <c r="M198" i="171"/>
  <c r="M274" i="171"/>
  <c r="M275" i="171" s="1"/>
  <c r="F293" i="159"/>
  <c r="G293" i="9"/>
  <c r="F403" i="159"/>
  <c r="G403" i="9"/>
  <c r="J259" i="165"/>
  <c r="H259" i="164"/>
  <c r="P183" i="223"/>
  <c r="P260" i="223" s="1"/>
  <c r="F273" i="166"/>
  <c r="K119" i="166"/>
  <c r="K273" i="166" s="1"/>
  <c r="F347" i="223"/>
  <c r="J347" i="169"/>
  <c r="K347" i="169"/>
  <c r="L347" i="169"/>
  <c r="H347" i="169"/>
  <c r="P347" i="169"/>
  <c r="I347" i="169"/>
  <c r="Q347" i="169"/>
  <c r="N347" i="169"/>
  <c r="M347" i="169"/>
  <c r="O347" i="169"/>
  <c r="G272" i="214"/>
  <c r="Q353" i="162"/>
  <c r="F353" i="217" s="1"/>
  <c r="G353" i="217"/>
  <c r="J353" i="217" s="1"/>
  <c r="M424" i="172"/>
  <c r="J414" i="171"/>
  <c r="G412" i="171"/>
  <c r="Q544" i="162"/>
  <c r="F544" i="217" s="1"/>
  <c r="G544" i="217"/>
  <c r="J544" i="217" s="1"/>
  <c r="F260" i="212"/>
  <c r="K106" i="212"/>
  <c r="H349" i="169"/>
  <c r="Q893" i="173"/>
  <c r="H306" i="161"/>
  <c r="P306" i="161"/>
  <c r="J306" i="161"/>
  <c r="L306" i="161"/>
  <c r="M306" i="161"/>
  <c r="Q306" i="161"/>
  <c r="K306" i="161"/>
  <c r="M715" i="172"/>
  <c r="M769" i="172"/>
  <c r="M670" i="172"/>
  <c r="P194" i="223"/>
  <c r="S899" i="174"/>
  <c r="W899" i="174"/>
  <c r="P197" i="162"/>
  <c r="F197" i="216" s="1"/>
  <c r="M185" i="162"/>
  <c r="F185" i="213" s="1"/>
  <c r="M897" i="173"/>
  <c r="Q120" i="162"/>
  <c r="Q120" i="223" s="1"/>
  <c r="G272" i="212"/>
  <c r="R105" i="162"/>
  <c r="F105" i="164"/>
  <c r="R198" i="170"/>
  <c r="S194" i="170"/>
  <c r="S198" i="170" s="1"/>
  <c r="I274" i="171"/>
  <c r="I275" i="171" s="1"/>
  <c r="G908" i="161"/>
  <c r="R908" i="161" s="1"/>
  <c r="S908" i="161" s="1"/>
  <c r="I988" i="158"/>
  <c r="I695" i="158"/>
  <c r="F695" i="173" s="1"/>
  <c r="K603" i="162"/>
  <c r="F603" i="211" s="1"/>
  <c r="G603" i="211"/>
  <c r="J603" i="211" s="1"/>
  <c r="L195" i="223"/>
  <c r="L186" i="171"/>
  <c r="L262" i="171"/>
  <c r="L263" i="171" s="1"/>
  <c r="J260" i="216"/>
  <c r="Q604" i="162"/>
  <c r="F604" i="217" s="1"/>
  <c r="G604" i="217"/>
  <c r="J604" i="217" s="1"/>
  <c r="J277" i="159"/>
  <c r="F274" i="223"/>
  <c r="F121" i="223"/>
  <c r="I120" i="217"/>
  <c r="Q274" i="170"/>
  <c r="Q275" i="170" s="1"/>
  <c r="Q121" i="170"/>
  <c r="K531" i="164"/>
  <c r="J194" i="165"/>
  <c r="J271" i="165" s="1"/>
  <c r="P260" i="162"/>
  <c r="G197" i="167"/>
  <c r="J197" i="167" s="1"/>
  <c r="J259" i="214"/>
  <c r="K117" i="217"/>
  <c r="H263" i="167"/>
  <c r="N536" i="162"/>
  <c r="F536" i="214" s="1"/>
  <c r="G536" i="214"/>
  <c r="J536" i="214" s="1"/>
  <c r="L273" i="223"/>
  <c r="F259" i="214"/>
  <c r="K105" i="214"/>
  <c r="F700" i="173"/>
  <c r="I701" i="158"/>
  <c r="G700" i="158"/>
  <c r="F983" i="173"/>
  <c r="F549" i="170"/>
  <c r="L952" i="170"/>
  <c r="L645" i="170" s="1"/>
  <c r="M952" i="170"/>
  <c r="N952" i="170"/>
  <c r="J952" i="170"/>
  <c r="K952" i="170"/>
  <c r="O952" i="170"/>
  <c r="O645" i="170" s="1"/>
  <c r="P952" i="170"/>
  <c r="P645" i="170" s="1"/>
  <c r="H952" i="170"/>
  <c r="H645" i="170" s="1"/>
  <c r="I952" i="170"/>
  <c r="I645" i="170" s="1"/>
  <c r="G952" i="170"/>
  <c r="Q952" i="170"/>
  <c r="I533" i="167"/>
  <c r="I547" i="167" s="1"/>
  <c r="I549" i="167" s="1"/>
  <c r="J547" i="170"/>
  <c r="J549" i="170" s="1"/>
  <c r="Q197" i="162"/>
  <c r="F197" i="217" s="1"/>
  <c r="G197" i="217"/>
  <c r="G198" i="217" s="1"/>
  <c r="I652" i="158"/>
  <c r="P966" i="160"/>
  <c r="N910" i="171"/>
  <c r="O910" i="171"/>
  <c r="H910" i="171"/>
  <c r="P910" i="171"/>
  <c r="L910" i="171"/>
  <c r="M910" i="171"/>
  <c r="I910" i="171"/>
  <c r="K910" i="171"/>
  <c r="Q910" i="171"/>
  <c r="Q602" i="162"/>
  <c r="F602" i="217" s="1"/>
  <c r="G602" i="217"/>
  <c r="J602" i="217" s="1"/>
  <c r="J602" i="162"/>
  <c r="F602" i="167" s="1"/>
  <c r="G602" i="167"/>
  <c r="J602" i="167" s="1"/>
  <c r="Q195" i="223"/>
  <c r="Q272" i="223" s="1"/>
  <c r="O658" i="155"/>
  <c r="H657" i="215"/>
  <c r="H658" i="215" s="1"/>
  <c r="I349" i="164"/>
  <c r="R349" i="170"/>
  <c r="S349" i="170" s="1"/>
  <c r="I601" i="213"/>
  <c r="I605" i="213" s="1"/>
  <c r="M605" i="170"/>
  <c r="Q605" i="170"/>
  <c r="I601" i="217"/>
  <c r="I605" i="217" s="1"/>
  <c r="K272" i="162"/>
  <c r="F638" i="158"/>
  <c r="F261" i="217"/>
  <c r="K107" i="217"/>
  <c r="K261" i="217" s="1"/>
  <c r="H185" i="215"/>
  <c r="H186" i="215" s="1"/>
  <c r="O186" i="155"/>
  <c r="L18" i="160"/>
  <c r="L615" i="160"/>
  <c r="L183" i="223"/>
  <c r="L260" i="223" s="1"/>
  <c r="Q412" i="162"/>
  <c r="G412" i="217"/>
  <c r="Q414" i="169"/>
  <c r="F194" i="214"/>
  <c r="F271" i="214" s="1"/>
  <c r="O262" i="170"/>
  <c r="O263" i="170" s="1"/>
  <c r="I108" i="215"/>
  <c r="O109" i="170"/>
  <c r="J424" i="172"/>
  <c r="G345" i="211"/>
  <c r="J345" i="211" s="1"/>
  <c r="K345" i="162"/>
  <c r="F345" i="211" s="1"/>
  <c r="H120" i="211"/>
  <c r="K274" i="155"/>
  <c r="K275" i="155" s="1"/>
  <c r="K121" i="155"/>
  <c r="K894" i="155" s="1"/>
  <c r="J648" i="159"/>
  <c r="K648" i="159" s="1"/>
  <c r="F648" i="160"/>
  <c r="R259" i="160"/>
  <c r="S105" i="160"/>
  <c r="O271" i="223"/>
  <c r="P33" i="174"/>
  <c r="P772" i="174"/>
  <c r="J262" i="160"/>
  <c r="J263" i="160" s="1"/>
  <c r="J109" i="160"/>
  <c r="F704" i="159"/>
  <c r="I705" i="9"/>
  <c r="F307" i="159"/>
  <c r="G307" i="9"/>
  <c r="Q339" i="162"/>
  <c r="G339" i="217"/>
  <c r="M18" i="173"/>
  <c r="M615" i="173"/>
  <c r="M941" i="173"/>
  <c r="K105" i="167"/>
  <c r="F259" i="167"/>
  <c r="F261" i="214"/>
  <c r="K107" i="214"/>
  <c r="K261" i="214" s="1"/>
  <c r="F644" i="161"/>
  <c r="S182" i="170"/>
  <c r="I271" i="164"/>
  <c r="R259" i="169"/>
  <c r="S105" i="169"/>
  <c r="K106" i="213"/>
  <c r="F260" i="213"/>
  <c r="Q603" i="162"/>
  <c r="F603" i="217" s="1"/>
  <c r="G603" i="217"/>
  <c r="J603" i="217" s="1"/>
  <c r="N262" i="171"/>
  <c r="N263" i="171" s="1"/>
  <c r="N186" i="171"/>
  <c r="K533" i="157"/>
  <c r="K547" i="157" s="1"/>
  <c r="K549" i="157" s="1"/>
  <c r="K615" i="157" s="1"/>
  <c r="J547" i="157"/>
  <c r="J549" i="157" s="1"/>
  <c r="J615" i="157" s="1"/>
  <c r="F596" i="172"/>
  <c r="H598" i="158"/>
  <c r="H963" i="158" s="1"/>
  <c r="N312" i="172"/>
  <c r="O312" i="172"/>
  <c r="H312" i="172"/>
  <c r="P312" i="172"/>
  <c r="L312" i="172"/>
  <c r="J312" i="172"/>
  <c r="K312" i="172"/>
  <c r="M312" i="172"/>
  <c r="Q312" i="172"/>
  <c r="I312" i="172"/>
  <c r="K117" i="215"/>
  <c r="H984" i="173"/>
  <c r="P984" i="173"/>
  <c r="I984" i="173"/>
  <c r="Q984" i="173"/>
  <c r="J984" i="173"/>
  <c r="N984" i="173"/>
  <c r="K984" i="173"/>
  <c r="O984" i="173"/>
  <c r="L984" i="173"/>
  <c r="M984" i="173"/>
  <c r="O648" i="172"/>
  <c r="H648" i="172"/>
  <c r="P648" i="172"/>
  <c r="I648" i="172"/>
  <c r="Q648" i="172"/>
  <c r="M648" i="172"/>
  <c r="N648" i="172"/>
  <c r="J648" i="172"/>
  <c r="K648" i="172"/>
  <c r="L648" i="172"/>
  <c r="J657" i="162"/>
  <c r="G657" i="167"/>
  <c r="J658" i="169"/>
  <c r="H18" i="173"/>
  <c r="H615" i="173"/>
  <c r="H941" i="173"/>
  <c r="G183" i="162"/>
  <c r="G183" i="223" s="1"/>
  <c r="G183" i="164"/>
  <c r="J183" i="164" s="1"/>
  <c r="R183" i="169"/>
  <c r="K182" i="214"/>
  <c r="K106" i="167"/>
  <c r="F260" i="167"/>
  <c r="I108" i="166"/>
  <c r="I262" i="170"/>
  <c r="I263" i="170" s="1"/>
  <c r="I109" i="170"/>
  <c r="R373" i="172"/>
  <c r="G375" i="172"/>
  <c r="S533" i="173"/>
  <c r="S547" i="173" s="1"/>
  <c r="S549" i="173" s="1"/>
  <c r="S615" i="173" s="1"/>
  <c r="R547" i="173"/>
  <c r="R549" i="173" s="1"/>
  <c r="R615" i="173" s="1"/>
  <c r="K105" i="166"/>
  <c r="I339" i="165"/>
  <c r="I183" i="223"/>
  <c r="F601" i="223"/>
  <c r="J601" i="169"/>
  <c r="K601" i="169"/>
  <c r="L601" i="169"/>
  <c r="H601" i="169"/>
  <c r="P601" i="169"/>
  <c r="I601" i="169"/>
  <c r="M601" i="169"/>
  <c r="F605" i="169"/>
  <c r="N601" i="169"/>
  <c r="O601" i="169"/>
  <c r="Q601" i="169"/>
  <c r="I424" i="172"/>
  <c r="F652" i="159"/>
  <c r="I653" i="9"/>
  <c r="G652" i="9"/>
  <c r="H694" i="157"/>
  <c r="F696" i="157"/>
  <c r="F714" i="157" s="1"/>
  <c r="G907" i="174"/>
  <c r="R907" i="174" s="1"/>
  <c r="S907" i="174" s="1"/>
  <c r="R605" i="161"/>
  <c r="S601" i="161"/>
  <c r="S605" i="161" s="1"/>
  <c r="F272" i="216"/>
  <c r="K118" i="216"/>
  <c r="R273" i="160"/>
  <c r="S273" i="160" s="1"/>
  <c r="S119" i="160"/>
  <c r="I424" i="161"/>
  <c r="I670" i="172"/>
  <c r="I715" i="172"/>
  <c r="I769" i="172"/>
  <c r="G24" i="172"/>
  <c r="G546" i="171"/>
  <c r="R546" i="171" s="1"/>
  <c r="S546" i="171" s="1"/>
  <c r="J105" i="164"/>
  <c r="I894" i="171"/>
  <c r="I123" i="171"/>
  <c r="F357" i="223"/>
  <c r="N357" i="169"/>
  <c r="O357" i="169"/>
  <c r="H357" i="169"/>
  <c r="P357" i="169"/>
  <c r="L357" i="169"/>
  <c r="J357" i="169"/>
  <c r="K357" i="169"/>
  <c r="M357" i="169"/>
  <c r="I357" i="169"/>
  <c r="Q357" i="169"/>
  <c r="Q657" i="162"/>
  <c r="Q657" i="223" s="1"/>
  <c r="Q658" i="223" s="1"/>
  <c r="Q1021" i="223" s="1"/>
  <c r="Q658" i="169"/>
  <c r="G657" i="217"/>
  <c r="J183" i="223"/>
  <c r="J260" i="223" s="1"/>
  <c r="S271" i="174"/>
  <c r="F658" i="223"/>
  <c r="F1021" i="223" s="1"/>
  <c r="G657" i="160"/>
  <c r="K106" i="166"/>
  <c r="F260" i="166"/>
  <c r="H301" i="158"/>
  <c r="F292" i="172"/>
  <c r="N989" i="161"/>
  <c r="K195" i="217"/>
  <c r="N18" i="161"/>
  <c r="N615" i="161"/>
  <c r="N943" i="161"/>
  <c r="N306" i="161" s="1"/>
  <c r="F373" i="155"/>
  <c r="F109" i="223"/>
  <c r="I546" i="164"/>
  <c r="R546" i="170"/>
  <c r="S546" i="170" s="1"/>
  <c r="I108" i="167"/>
  <c r="J262" i="170"/>
  <c r="J263" i="170" s="1"/>
  <c r="J109" i="170"/>
  <c r="K271" i="223"/>
  <c r="F545" i="223"/>
  <c r="J545" i="169"/>
  <c r="K545" i="169"/>
  <c r="L545" i="169"/>
  <c r="H545" i="169"/>
  <c r="P545" i="169"/>
  <c r="O545" i="169"/>
  <c r="Q545" i="169"/>
  <c r="M545" i="169"/>
  <c r="I545" i="169"/>
  <c r="N545" i="169"/>
  <c r="H259" i="223"/>
  <c r="I339" i="214"/>
  <c r="G964" i="157"/>
  <c r="O33" i="174"/>
  <c r="O772" i="174"/>
  <c r="J106" i="164"/>
  <c r="I200" i="215"/>
  <c r="I13" i="215" s="1"/>
  <c r="N198" i="171"/>
  <c r="N274" i="171"/>
  <c r="N275" i="171" s="1"/>
  <c r="I598" i="9"/>
  <c r="F596" i="159"/>
  <c r="G596" i="9"/>
  <c r="I301" i="9"/>
  <c r="F292" i="159"/>
  <c r="G292" i="9"/>
  <c r="R259" i="170"/>
  <c r="S105" i="170"/>
  <c r="G534" i="155"/>
  <c r="O906" i="173"/>
  <c r="O578" i="173" s="1"/>
  <c r="O579" i="173" s="1"/>
  <c r="H906" i="173"/>
  <c r="P906" i="173"/>
  <c r="P578" i="173" s="1"/>
  <c r="P579" i="173" s="1"/>
  <c r="I906" i="173"/>
  <c r="I578" i="173" s="1"/>
  <c r="I579" i="173" s="1"/>
  <c r="Q906" i="173"/>
  <c r="Q578" i="173" s="1"/>
  <c r="Q579" i="173" s="1"/>
  <c r="M906" i="173"/>
  <c r="M578" i="173" s="1"/>
  <c r="M579" i="173" s="1"/>
  <c r="F277" i="173"/>
  <c r="N906" i="173"/>
  <c r="N578" i="173" s="1"/>
  <c r="N579" i="173" s="1"/>
  <c r="K906" i="173"/>
  <c r="K578" i="173" s="1"/>
  <c r="K579" i="173" s="1"/>
  <c r="L906" i="173"/>
  <c r="L578" i="173" s="1"/>
  <c r="L579" i="173" s="1"/>
  <c r="J906" i="173"/>
  <c r="J578" i="173" s="1"/>
  <c r="J579" i="173" s="1"/>
  <c r="F726" i="158"/>
  <c r="F707" i="158"/>
  <c r="G339" i="213"/>
  <c r="M339" i="162"/>
  <c r="M339" i="223" s="1"/>
  <c r="K694" i="9"/>
  <c r="G277" i="161"/>
  <c r="F260" i="217"/>
  <c r="K106" i="217"/>
  <c r="F261" i="211"/>
  <c r="K107" i="211"/>
  <c r="K261" i="211" s="1"/>
  <c r="H353" i="169"/>
  <c r="G966" i="161"/>
  <c r="R966" i="161" s="1"/>
  <c r="J262" i="171"/>
  <c r="J263" i="171" s="1"/>
  <c r="J109" i="171"/>
  <c r="G108" i="171"/>
  <c r="H615" i="160"/>
  <c r="H18" i="160"/>
  <c r="I579" i="159"/>
  <c r="I961" i="159" s="1"/>
  <c r="F578" i="161"/>
  <c r="J117" i="164"/>
  <c r="K117" i="164" s="1"/>
  <c r="G271" i="164"/>
  <c r="F275" i="160"/>
  <c r="H367" i="158"/>
  <c r="F365" i="172"/>
  <c r="I339" i="217"/>
  <c r="I339" i="213"/>
  <c r="J605" i="157"/>
  <c r="K601" i="157"/>
  <c r="K605" i="157" s="1"/>
  <c r="N33" i="174"/>
  <c r="N772" i="174"/>
  <c r="H749" i="9"/>
  <c r="F749" i="158" s="1"/>
  <c r="H608" i="9"/>
  <c r="H609" i="9"/>
  <c r="H743" i="9"/>
  <c r="R106" i="162"/>
  <c r="F106" i="164"/>
  <c r="Q352" i="162"/>
  <c r="F352" i="217" s="1"/>
  <c r="G352" i="217"/>
  <c r="J352" i="217" s="1"/>
  <c r="F123" i="160"/>
  <c r="I895" i="160"/>
  <c r="Q895" i="160"/>
  <c r="H895" i="160"/>
  <c r="J895" i="160"/>
  <c r="K895" i="160"/>
  <c r="O895" i="160"/>
  <c r="M895" i="160"/>
  <c r="N895" i="160"/>
  <c r="P895" i="160"/>
  <c r="L895" i="160"/>
  <c r="H108" i="160"/>
  <c r="L374" i="171"/>
  <c r="M374" i="171"/>
  <c r="N374" i="171"/>
  <c r="H374" i="171"/>
  <c r="K374" i="171"/>
  <c r="O374" i="171"/>
  <c r="P374" i="171"/>
  <c r="Q374" i="171"/>
  <c r="H306" i="157"/>
  <c r="F306" i="155" s="1"/>
  <c r="K198" i="171"/>
  <c r="K274" i="171"/>
  <c r="K275" i="171" s="1"/>
  <c r="I989" i="9"/>
  <c r="I761" i="9" s="1"/>
  <c r="J761" i="9" s="1"/>
  <c r="J988" i="9"/>
  <c r="I695" i="159"/>
  <c r="F695" i="161" s="1"/>
  <c r="H695" i="159"/>
  <c r="F695" i="174" s="1"/>
  <c r="F365" i="159"/>
  <c r="I367" i="9"/>
  <c r="G365" i="9"/>
  <c r="F320" i="159"/>
  <c r="G320" i="9"/>
  <c r="F366" i="159"/>
  <c r="G366" i="9"/>
  <c r="J366" i="9" s="1"/>
  <c r="K366" i="9" s="1"/>
  <c r="I271" i="223"/>
  <c r="N870" i="161"/>
  <c r="H954" i="160"/>
  <c r="I259" i="164"/>
  <c r="Q259" i="223"/>
  <c r="G574" i="172"/>
  <c r="J272" i="214"/>
  <c r="K339" i="162"/>
  <c r="K339" i="223" s="1"/>
  <c r="G339" i="211"/>
  <c r="N339" i="162"/>
  <c r="N339" i="223" s="1"/>
  <c r="G339" i="214"/>
  <c r="K117" i="166"/>
  <c r="F340" i="172"/>
  <c r="H361" i="158"/>
  <c r="I907" i="172"/>
  <c r="I309" i="172" s="1"/>
  <c r="Q907" i="172"/>
  <c r="Q344" i="172" s="1"/>
  <c r="F424" i="172"/>
  <c r="J907" i="172"/>
  <c r="J320" i="172" s="1"/>
  <c r="K907" i="172"/>
  <c r="K319" i="172" s="1"/>
  <c r="O907" i="172"/>
  <c r="O305" i="172" s="1"/>
  <c r="P907" i="172"/>
  <c r="P305" i="172" s="1"/>
  <c r="H907" i="172"/>
  <c r="H319" i="172" s="1"/>
  <c r="M907" i="172"/>
  <c r="M320" i="172" s="1"/>
  <c r="N907" i="172"/>
  <c r="N305" i="172" s="1"/>
  <c r="L907" i="172"/>
  <c r="L366" i="172" s="1"/>
  <c r="Q260" i="162"/>
  <c r="G353" i="211"/>
  <c r="J353" i="211" s="1"/>
  <c r="K353" i="162"/>
  <c r="F353" i="211" s="1"/>
  <c r="I299" i="158"/>
  <c r="F299" i="173" s="1"/>
  <c r="N897" i="161"/>
  <c r="N373" i="161" s="1"/>
  <c r="S12" i="174"/>
  <c r="G921" i="159"/>
  <c r="H921" i="159"/>
  <c r="H24" i="159" s="1"/>
  <c r="I921" i="159"/>
  <c r="I24" i="159" s="1"/>
  <c r="F261" i="215"/>
  <c r="K107" i="215"/>
  <c r="K261" i="215" s="1"/>
  <c r="G339" i="171"/>
  <c r="M18" i="160"/>
  <c r="M615" i="160"/>
  <c r="G412" i="160"/>
  <c r="H657" i="217"/>
  <c r="H658" i="217" s="1"/>
  <c r="Q658" i="155"/>
  <c r="H579" i="159"/>
  <c r="H961" i="159" s="1"/>
  <c r="F578" i="174"/>
  <c r="L547" i="155"/>
  <c r="L549" i="155" s="1"/>
  <c r="N715" i="172"/>
  <c r="N769" i="172"/>
  <c r="N670" i="172"/>
  <c r="L670" i="172"/>
  <c r="L715" i="172"/>
  <c r="L769" i="172"/>
  <c r="G272" i="166"/>
  <c r="K117" i="211"/>
  <c r="R603" i="173"/>
  <c r="G605" i="173"/>
  <c r="R186" i="174"/>
  <c r="H601" i="216"/>
  <c r="H605" i="216" s="1"/>
  <c r="P605" i="155"/>
  <c r="L547" i="171"/>
  <c r="H657" i="166"/>
  <c r="H658" i="166" s="1"/>
  <c r="I658" i="155"/>
  <c r="H185" i="166"/>
  <c r="H186" i="166" s="1"/>
  <c r="I186" i="155"/>
  <c r="I615" i="161"/>
  <c r="I18" i="161"/>
  <c r="I943" i="161"/>
  <c r="I306" i="161" s="1"/>
  <c r="G105" i="223"/>
  <c r="F272" i="167"/>
  <c r="K118" i="167"/>
  <c r="L603" i="162"/>
  <c r="F603" i="212" s="1"/>
  <c r="G603" i="212"/>
  <c r="J603" i="212" s="1"/>
  <c r="F194" i="217"/>
  <c r="F271" i="217" s="1"/>
  <c r="K262" i="171"/>
  <c r="K263" i="171" s="1"/>
  <c r="K186" i="171"/>
  <c r="R414" i="173"/>
  <c r="S412" i="173"/>
  <c r="S414" i="173" s="1"/>
  <c r="I296" i="158"/>
  <c r="F194" i="212"/>
  <c r="J615" i="173"/>
  <c r="J18" i="173"/>
  <c r="J941" i="173"/>
  <c r="S339" i="161"/>
  <c r="K547" i="160"/>
  <c r="S259" i="161"/>
  <c r="O894" i="170"/>
  <c r="H894" i="170"/>
  <c r="P894" i="170"/>
  <c r="I894" i="170"/>
  <c r="Q894" i="170"/>
  <c r="M894" i="170"/>
  <c r="N894" i="170"/>
  <c r="K894" i="170"/>
  <c r="J894" i="170"/>
  <c r="L894" i="170"/>
  <c r="P274" i="170"/>
  <c r="P275" i="170" s="1"/>
  <c r="I120" i="216"/>
  <c r="P121" i="170"/>
  <c r="N986" i="161"/>
  <c r="J259" i="213"/>
  <c r="F194" i="165"/>
  <c r="F271" i="165" s="1"/>
  <c r="K182" i="213"/>
  <c r="I602" i="164"/>
  <c r="R602" i="170"/>
  <c r="S602" i="170" s="1"/>
  <c r="G33" i="159"/>
  <c r="G772" i="159"/>
  <c r="J772" i="159" s="1"/>
  <c r="K772" i="159" s="1"/>
  <c r="G885" i="159"/>
  <c r="J870" i="159"/>
  <c r="F870" i="160"/>
  <c r="I984" i="157"/>
  <c r="F984" i="170" s="1"/>
  <c r="I985" i="157"/>
  <c r="F985" i="170" s="1"/>
  <c r="I987" i="157"/>
  <c r="F987" i="170" s="1"/>
  <c r="I983" i="157"/>
  <c r="G538" i="170"/>
  <c r="I597" i="158"/>
  <c r="F597" i="173" s="1"/>
  <c r="F989" i="171"/>
  <c r="F761" i="171" s="1"/>
  <c r="J905" i="155"/>
  <c r="G615" i="174"/>
  <c r="G18" i="174"/>
  <c r="J540" i="162"/>
  <c r="F540" i="167" s="1"/>
  <c r="G540" i="167"/>
  <c r="J540" i="167" s="1"/>
  <c r="I964" i="173"/>
  <c r="H120" i="214"/>
  <c r="N274" i="155"/>
  <c r="N275" i="155" s="1"/>
  <c r="N121" i="155"/>
  <c r="J536" i="162"/>
  <c r="F536" i="167" s="1"/>
  <c r="G536" i="167"/>
  <c r="J536" i="167" s="1"/>
  <c r="G355" i="170"/>
  <c r="F273" i="212"/>
  <c r="K119" i="212"/>
  <c r="K273" i="212" s="1"/>
  <c r="I33" i="158"/>
  <c r="I772" i="158"/>
  <c r="J772" i="158" s="1"/>
  <c r="K772" i="158" s="1"/>
  <c r="F868" i="173"/>
  <c r="I883" i="158"/>
  <c r="G884" i="158" s="1"/>
  <c r="N605" i="155"/>
  <c r="H601" i="214"/>
  <c r="H605" i="214" s="1"/>
  <c r="I694" i="158"/>
  <c r="I533" i="215"/>
  <c r="I547" i="215" s="1"/>
  <c r="I549" i="215" s="1"/>
  <c r="O547" i="170"/>
  <c r="O549" i="170" s="1"/>
  <c r="I533" i="217"/>
  <c r="I547" i="217" s="1"/>
  <c r="I549" i="217" s="1"/>
  <c r="Q547" i="170"/>
  <c r="Q549" i="170" s="1"/>
  <c r="H120" i="216"/>
  <c r="P274" i="155"/>
  <c r="P275" i="155" s="1"/>
  <c r="P121" i="155"/>
  <c r="P894" i="155" s="1"/>
  <c r="N123" i="173"/>
  <c r="N12" i="173" s="1"/>
  <c r="G197" i="211"/>
  <c r="J966" i="160"/>
  <c r="F539" i="223"/>
  <c r="N539" i="169"/>
  <c r="O539" i="169"/>
  <c r="H539" i="169"/>
  <c r="P539" i="169"/>
  <c r="L539" i="169"/>
  <c r="I539" i="169"/>
  <c r="Q539" i="169"/>
  <c r="J539" i="169"/>
  <c r="K539" i="169"/>
  <c r="M539" i="169"/>
  <c r="N602" i="162"/>
  <c r="F602" i="214" s="1"/>
  <c r="G602" i="214"/>
  <c r="J602" i="214" s="1"/>
  <c r="J604" i="162"/>
  <c r="F604" i="167" s="1"/>
  <c r="G604" i="167"/>
  <c r="J604" i="167" s="1"/>
  <c r="O18" i="160"/>
  <c r="O615" i="160"/>
  <c r="K373" i="159"/>
  <c r="G346" i="167"/>
  <c r="J346" i="167" s="1"/>
  <c r="I601" i="166"/>
  <c r="I605" i="166" s="1"/>
  <c r="I605" i="170"/>
  <c r="H533" i="217"/>
  <c r="H547" i="217" s="1"/>
  <c r="H549" i="217" s="1"/>
  <c r="Q547" i="155"/>
  <c r="Q549" i="155" s="1"/>
  <c r="R547" i="161"/>
  <c r="R549" i="161" s="1"/>
  <c r="R615" i="161" s="1"/>
  <c r="O123" i="173"/>
  <c r="O12" i="173" s="1"/>
  <c r="J893" i="157"/>
  <c r="K893" i="157" s="1"/>
  <c r="J194" i="213"/>
  <c r="G108" i="214"/>
  <c r="K532" i="167"/>
  <c r="K657" i="162"/>
  <c r="K657" i="223" s="1"/>
  <c r="K658" i="223" s="1"/>
  <c r="K1021" i="223" s="1"/>
  <c r="G657" i="211"/>
  <c r="K658" i="169"/>
  <c r="J120" i="162"/>
  <c r="O990" i="174"/>
  <c r="K990" i="174"/>
  <c r="M990" i="174"/>
  <c r="N990" i="174"/>
  <c r="P990" i="174"/>
  <c r="J990" i="174"/>
  <c r="H990" i="174"/>
  <c r="I990" i="174"/>
  <c r="L990" i="174"/>
  <c r="Q990" i="174"/>
  <c r="G899" i="161"/>
  <c r="R899" i="161" s="1"/>
  <c r="O648" i="161"/>
  <c r="N194" i="223"/>
  <c r="G108" i="170"/>
  <c r="G345" i="167"/>
  <c r="J345" i="167" s="1"/>
  <c r="J345" i="162"/>
  <c r="F345" i="167" s="1"/>
  <c r="H657" i="211"/>
  <c r="H658" i="211" s="1"/>
  <c r="K658" i="155"/>
  <c r="O648" i="174"/>
  <c r="H648" i="174"/>
  <c r="P648" i="174"/>
  <c r="I648" i="174"/>
  <c r="Q648" i="174"/>
  <c r="M648" i="174"/>
  <c r="N648" i="174"/>
  <c r="K648" i="174"/>
  <c r="J648" i="174"/>
  <c r="L648" i="174"/>
  <c r="I339" i="166"/>
  <c r="R118" i="162"/>
  <c r="F118" i="164"/>
  <c r="H868" i="172"/>
  <c r="P868" i="172"/>
  <c r="I868" i="172"/>
  <c r="Q868" i="172"/>
  <c r="F772" i="172"/>
  <c r="J868" i="172"/>
  <c r="N868" i="172"/>
  <c r="F33" i="172"/>
  <c r="O868" i="172"/>
  <c r="K868" i="172"/>
  <c r="L868" i="172"/>
  <c r="M868" i="172"/>
  <c r="O198" i="171"/>
  <c r="O274" i="171"/>
  <c r="O275" i="171" s="1"/>
  <c r="I315" i="9"/>
  <c r="F304" i="159"/>
  <c r="G304" i="9"/>
  <c r="J123" i="169"/>
  <c r="J893" i="169"/>
  <c r="I398" i="157"/>
  <c r="I399" i="157" s="1"/>
  <c r="F395" i="170"/>
  <c r="K182" i="211"/>
  <c r="I186" i="171"/>
  <c r="I200" i="171" s="1"/>
  <c r="I262" i="171"/>
  <c r="I263" i="171" s="1"/>
  <c r="K574" i="9"/>
  <c r="K575" i="9" s="1"/>
  <c r="J575" i="9"/>
  <c r="L274" i="170"/>
  <c r="L275" i="170" s="1"/>
  <c r="I120" i="212"/>
  <c r="L121" i="170"/>
  <c r="H123" i="173"/>
  <c r="H12" i="173" s="1"/>
  <c r="H197" i="216"/>
  <c r="H198" i="216" s="1"/>
  <c r="P198" i="155"/>
  <c r="I644" i="174"/>
  <c r="Q644" i="174"/>
  <c r="J644" i="174"/>
  <c r="K644" i="174"/>
  <c r="O644" i="174"/>
  <c r="H644" i="174"/>
  <c r="L644" i="174"/>
  <c r="M644" i="174"/>
  <c r="P644" i="174"/>
  <c r="N644" i="174"/>
  <c r="I260" i="162"/>
  <c r="K602" i="162"/>
  <c r="F602" i="211" s="1"/>
  <c r="G602" i="211"/>
  <c r="J602" i="211" s="1"/>
  <c r="H197" i="217"/>
  <c r="H198" i="217" s="1"/>
  <c r="Q198" i="155"/>
  <c r="H604" i="169"/>
  <c r="H120" i="169"/>
  <c r="H351" i="169"/>
  <c r="H346" i="169"/>
  <c r="H657" i="169"/>
  <c r="H185" i="160"/>
  <c r="H537" i="169"/>
  <c r="H185" i="169"/>
  <c r="H412" i="169"/>
  <c r="H108" i="169"/>
  <c r="H197" i="160"/>
  <c r="H197" i="169"/>
  <c r="H578" i="172"/>
  <c r="P345" i="162"/>
  <c r="F345" i="216" s="1"/>
  <c r="G345" i="216"/>
  <c r="J345" i="216" s="1"/>
  <c r="H33" i="174"/>
  <c r="H772" i="174"/>
  <c r="G197" i="171"/>
  <c r="R260" i="170"/>
  <c r="S260" i="170" s="1"/>
  <c r="S106" i="170"/>
  <c r="F296" i="159"/>
  <c r="G296" i="9"/>
  <c r="R414" i="161"/>
  <c r="S412" i="161"/>
  <c r="S414" i="161" s="1"/>
  <c r="J985" i="161"/>
  <c r="K985" i="161"/>
  <c r="L985" i="161"/>
  <c r="F991" i="161"/>
  <c r="F761" i="161" s="1"/>
  <c r="H985" i="161"/>
  <c r="P985" i="161"/>
  <c r="I985" i="161"/>
  <c r="M985" i="161"/>
  <c r="N985" i="161"/>
  <c r="O985" i="161"/>
  <c r="Q985" i="161"/>
  <c r="R196" i="162"/>
  <c r="S196" i="162" s="1"/>
  <c r="F196" i="164"/>
  <c r="K196" i="164" s="1"/>
  <c r="M260" i="162"/>
  <c r="H262" i="171"/>
  <c r="H263" i="171" s="1"/>
  <c r="H186" i="171"/>
  <c r="J194" i="212"/>
  <c r="K274" i="159"/>
  <c r="K275" i="159" s="1"/>
  <c r="K121" i="159"/>
  <c r="P271" i="162"/>
  <c r="H339" i="166"/>
  <c r="R414" i="172"/>
  <c r="S412" i="172"/>
  <c r="S414" i="172" s="1"/>
  <c r="M536" i="162"/>
  <c r="F536" i="213" s="1"/>
  <c r="G536" i="213"/>
  <c r="J536" i="213" s="1"/>
  <c r="H315" i="158"/>
  <c r="F304" i="172"/>
  <c r="H964" i="170"/>
  <c r="P964" i="170"/>
  <c r="I964" i="170"/>
  <c r="Q964" i="170"/>
  <c r="J964" i="170"/>
  <c r="N964" i="170"/>
  <c r="G964" i="170"/>
  <c r="K964" i="170"/>
  <c r="L964" i="170"/>
  <c r="M964" i="170"/>
  <c r="O964" i="170"/>
  <c r="J260" i="162"/>
  <c r="R605" i="174"/>
  <c r="S601" i="174"/>
  <c r="S605" i="174" s="1"/>
  <c r="H345" i="169"/>
  <c r="K896" i="160"/>
  <c r="M896" i="160"/>
  <c r="N896" i="160"/>
  <c r="O896" i="160"/>
  <c r="J896" i="160"/>
  <c r="Q896" i="160"/>
  <c r="L896" i="160"/>
  <c r="I896" i="160"/>
  <c r="H896" i="160"/>
  <c r="P896" i="160"/>
  <c r="I339" i="167"/>
  <c r="G700" i="174"/>
  <c r="R184" i="162"/>
  <c r="S184" i="162" s="1"/>
  <c r="F184" i="164"/>
  <c r="K184" i="164" s="1"/>
  <c r="Q274" i="160"/>
  <c r="Q275" i="160" s="1"/>
  <c r="Q121" i="160"/>
  <c r="R658" i="172"/>
  <c r="S657" i="172"/>
  <c r="S658" i="172" s="1"/>
  <c r="K182" i="167"/>
  <c r="N912" i="161"/>
  <c r="G350" i="170"/>
  <c r="R601" i="171"/>
  <c r="P912" i="161"/>
  <c r="R106" i="223"/>
  <c r="F272" i="214"/>
  <c r="K118" i="214"/>
  <c r="F308" i="159"/>
  <c r="G308" i="9"/>
  <c r="H705" i="158"/>
  <c r="F704" i="172"/>
  <c r="J339" i="162"/>
  <c r="G339" i="167"/>
  <c r="R272" i="155"/>
  <c r="S272" i="155" s="1"/>
  <c r="S118" i="155"/>
  <c r="G395" i="159"/>
  <c r="O895" i="159"/>
  <c r="J895" i="159"/>
  <c r="K895" i="159" s="1"/>
  <c r="R273" i="169"/>
  <c r="S273" i="169" s="1"/>
  <c r="S119" i="169"/>
  <c r="F273" i="215"/>
  <c r="K119" i="215"/>
  <c r="K273" i="215" s="1"/>
  <c r="G272" i="217"/>
  <c r="J274" i="171"/>
  <c r="J275" i="171" s="1"/>
  <c r="J121" i="171"/>
  <c r="J894" i="171" s="1"/>
  <c r="J374" i="171" s="1"/>
  <c r="G120" i="171"/>
  <c r="I352" i="164"/>
  <c r="R352" i="170"/>
  <c r="S352" i="170" s="1"/>
  <c r="G578" i="159"/>
  <c r="F273" i="216"/>
  <c r="K119" i="216"/>
  <c r="K273" i="216" s="1"/>
  <c r="R271" i="160"/>
  <c r="S117" i="160"/>
  <c r="G347" i="170"/>
  <c r="M700" i="172"/>
  <c r="M701" i="172" s="1"/>
  <c r="N700" i="172"/>
  <c r="N701" i="172" s="1"/>
  <c r="O700" i="172"/>
  <c r="O701" i="172" s="1"/>
  <c r="K700" i="172"/>
  <c r="K701" i="172" s="1"/>
  <c r="L700" i="172"/>
  <c r="L701" i="172" s="1"/>
  <c r="P700" i="172"/>
  <c r="P701" i="172" s="1"/>
  <c r="H700" i="172"/>
  <c r="H701" i="172" s="1"/>
  <c r="Q700" i="172"/>
  <c r="Q701" i="172" s="1"/>
  <c r="F701" i="172"/>
  <c r="I700" i="172"/>
  <c r="I701" i="172" s="1"/>
  <c r="J700" i="172"/>
  <c r="J701" i="172" s="1"/>
  <c r="G909" i="174"/>
  <c r="R909" i="174" s="1"/>
  <c r="S909" i="174" s="1"/>
  <c r="H547" i="212"/>
  <c r="H549" i="212" s="1"/>
  <c r="P715" i="172"/>
  <c r="P769" i="172"/>
  <c r="P670" i="172"/>
  <c r="K670" i="172"/>
  <c r="K715" i="172"/>
  <c r="K769" i="172"/>
  <c r="J272" i="166"/>
  <c r="K271" i="162"/>
  <c r="H19" i="158"/>
  <c r="H616" i="158"/>
  <c r="R261" i="160"/>
  <c r="S261" i="160" s="1"/>
  <c r="S107" i="160"/>
  <c r="S913" i="171"/>
  <c r="W913" i="171"/>
  <c r="F313" i="223"/>
  <c r="N313" i="169"/>
  <c r="O313" i="169"/>
  <c r="H313" i="169"/>
  <c r="P313" i="169"/>
  <c r="L313" i="169"/>
  <c r="J313" i="169"/>
  <c r="K313" i="169"/>
  <c r="M313" i="169"/>
  <c r="I313" i="169"/>
  <c r="Q313" i="169"/>
  <c r="S895" i="172"/>
  <c r="W895" i="172"/>
  <c r="H298" i="157"/>
  <c r="F298" i="155" s="1"/>
  <c r="I298" i="157"/>
  <c r="F298" i="170" s="1"/>
  <c r="N909" i="161"/>
  <c r="N990" i="161" s="1"/>
  <c r="O909" i="161"/>
  <c r="O990" i="161" s="1"/>
  <c r="F424" i="161"/>
  <c r="H909" i="161"/>
  <c r="P909" i="161"/>
  <c r="P990" i="161" s="1"/>
  <c r="L909" i="161"/>
  <c r="L990" i="161" s="1"/>
  <c r="I909" i="161"/>
  <c r="I990" i="161" s="1"/>
  <c r="J909" i="161"/>
  <c r="J990" i="161" s="1"/>
  <c r="M909" i="161"/>
  <c r="M990" i="161" s="1"/>
  <c r="Q909" i="161"/>
  <c r="Q990" i="161" s="1"/>
  <c r="K909" i="161"/>
  <c r="K990" i="161" s="1"/>
  <c r="P603" i="162"/>
  <c r="F603" i="216" s="1"/>
  <c r="G603" i="216"/>
  <c r="J603" i="216" s="1"/>
  <c r="L123" i="173"/>
  <c r="L12" i="173" s="1"/>
  <c r="K475" i="164"/>
  <c r="K492" i="164" s="1"/>
  <c r="F492" i="164"/>
  <c r="G262" i="173"/>
  <c r="G263" i="173" s="1"/>
  <c r="R108" i="173"/>
  <c r="G109" i="173"/>
  <c r="N657" i="162"/>
  <c r="N658" i="169"/>
  <c r="G657" i="214"/>
  <c r="F772" i="171"/>
  <c r="F33" i="171"/>
  <c r="I596" i="158"/>
  <c r="G596" i="158" s="1"/>
  <c r="G911" i="158"/>
  <c r="H911" i="158"/>
  <c r="I911" i="158"/>
  <c r="F416" i="158"/>
  <c r="K605" i="160"/>
  <c r="J12" i="158"/>
  <c r="R109" i="161"/>
  <c r="R123" i="161" s="1"/>
  <c r="R251" i="155"/>
  <c r="S174" i="155"/>
  <c r="I120" i="211"/>
  <c r="K274" i="170"/>
  <c r="K275" i="170" s="1"/>
  <c r="K121" i="170"/>
  <c r="O274" i="170"/>
  <c r="O275" i="170" s="1"/>
  <c r="I120" i="215"/>
  <c r="O121" i="170"/>
  <c r="F272" i="213"/>
  <c r="K118" i="213"/>
  <c r="F261" i="216"/>
  <c r="K107" i="216"/>
  <c r="K261" i="216" s="1"/>
  <c r="G913" i="169"/>
  <c r="R913" i="169" s="1"/>
  <c r="I986" i="161"/>
  <c r="W913" i="172"/>
  <c r="S913" i="172"/>
  <c r="J195" i="223"/>
  <c r="J272" i="223" s="1"/>
  <c r="K186" i="158"/>
  <c r="K262" i="158"/>
  <c r="K263" i="158" s="1"/>
  <c r="O18" i="161"/>
  <c r="O615" i="161"/>
  <c r="O943" i="161"/>
  <c r="P964" i="173"/>
  <c r="I540" i="164"/>
  <c r="R540" i="170"/>
  <c r="S540" i="170" s="1"/>
  <c r="S339" i="172"/>
  <c r="R395" i="174"/>
  <c r="G398" i="174"/>
  <c r="G399" i="174" s="1"/>
  <c r="I18" i="157"/>
  <c r="I615" i="157"/>
  <c r="I941" i="157"/>
  <c r="I306" i="157" s="1"/>
  <c r="F348" i="223"/>
  <c r="L348" i="169"/>
  <c r="M348" i="169"/>
  <c r="N348" i="169"/>
  <c r="J348" i="169"/>
  <c r="H348" i="169"/>
  <c r="I348" i="169"/>
  <c r="K348" i="169"/>
  <c r="O348" i="169"/>
  <c r="P348" i="169"/>
  <c r="Q348" i="169"/>
  <c r="Q271" i="162"/>
  <c r="G657" i="216"/>
  <c r="P658" i="169"/>
  <c r="P657" i="162"/>
  <c r="P657" i="223" s="1"/>
  <c r="P658" i="223" s="1"/>
  <c r="P1021" i="223" s="1"/>
  <c r="S533" i="174"/>
  <c r="S547" i="174" s="1"/>
  <c r="S549" i="174" s="1"/>
  <c r="S615" i="174" s="1"/>
  <c r="R547" i="174"/>
  <c r="R549" i="174" s="1"/>
  <c r="R615" i="174" s="1"/>
  <c r="L536" i="162"/>
  <c r="F536" i="212" s="1"/>
  <c r="G536" i="212"/>
  <c r="J536" i="212" s="1"/>
  <c r="Q536" i="162"/>
  <c r="F536" i="217" s="1"/>
  <c r="G536" i="217"/>
  <c r="J536" i="217" s="1"/>
  <c r="G532" i="223"/>
  <c r="R525" i="223"/>
  <c r="M277" i="173"/>
  <c r="I989" i="161"/>
  <c r="F637" i="173"/>
  <c r="G637" i="158"/>
  <c r="Q605" i="155"/>
  <c r="J194" i="166"/>
  <c r="I533" i="213"/>
  <c r="I547" i="213" s="1"/>
  <c r="I549" i="213" s="1"/>
  <c r="M547" i="170"/>
  <c r="M549" i="170" s="1"/>
  <c r="I533" i="166"/>
  <c r="I547" i="166" s="1"/>
  <c r="I549" i="166" s="1"/>
  <c r="I547" i="170"/>
  <c r="I549" i="170" s="1"/>
  <c r="N658" i="155"/>
  <c r="H657" i="214"/>
  <c r="H658" i="214" s="1"/>
  <c r="N966" i="160"/>
  <c r="O966" i="160"/>
  <c r="P602" i="162"/>
  <c r="F602" i="216" s="1"/>
  <c r="G602" i="216"/>
  <c r="J602" i="216" s="1"/>
  <c r="M602" i="162"/>
  <c r="F602" i="213" s="1"/>
  <c r="G602" i="213"/>
  <c r="J602" i="213" s="1"/>
  <c r="S532" i="169"/>
  <c r="I18" i="173"/>
  <c r="I615" i="173"/>
  <c r="I941" i="173"/>
  <c r="Q12" i="171"/>
  <c r="Q895" i="171"/>
  <c r="J346" i="162"/>
  <c r="J259" i="167"/>
  <c r="O605" i="170"/>
  <c r="I601" i="215"/>
  <c r="I605" i="215" s="1"/>
  <c r="I601" i="216"/>
  <c r="I605" i="216" s="1"/>
  <c r="P605" i="170"/>
  <c r="F272" i="217"/>
  <c r="K118" i="217"/>
  <c r="S547" i="161"/>
  <c r="S549" i="161" s="1"/>
  <c r="S615" i="161" s="1"/>
  <c r="O893" i="157"/>
  <c r="F194" i="213"/>
  <c r="K109" i="157"/>
  <c r="K123" i="157" s="1"/>
  <c r="I964" i="158"/>
  <c r="J964" i="158" s="1"/>
  <c r="K964" i="158" s="1"/>
  <c r="G120" i="211"/>
  <c r="K120" i="162"/>
  <c r="K274" i="169"/>
  <c r="K275" i="169" s="1"/>
  <c r="K121" i="169"/>
  <c r="K894" i="169" s="1"/>
  <c r="G272" i="211"/>
  <c r="K117" i="212"/>
  <c r="G412" i="213"/>
  <c r="I648" i="161"/>
  <c r="N648" i="161"/>
  <c r="F123" i="170"/>
  <c r="M893" i="170"/>
  <c r="N893" i="170"/>
  <c r="O893" i="170"/>
  <c r="K893" i="170"/>
  <c r="L893" i="170"/>
  <c r="P893" i="170"/>
  <c r="Q893" i="170"/>
  <c r="I893" i="170"/>
  <c r="J893" i="170"/>
  <c r="H893" i="170"/>
  <c r="P262" i="170"/>
  <c r="P263" i="170" s="1"/>
  <c r="I108" i="216"/>
  <c r="P109" i="170"/>
  <c r="Q345" i="162"/>
  <c r="F345" i="217" s="1"/>
  <c r="G345" i="217"/>
  <c r="J345" i="217" s="1"/>
  <c r="N345" i="162"/>
  <c r="F345" i="214" s="1"/>
  <c r="G345" i="214"/>
  <c r="J345" i="214" s="1"/>
  <c r="H533" i="211"/>
  <c r="H547" i="211" s="1"/>
  <c r="H549" i="211" s="1"/>
  <c r="K547" i="155"/>
  <c r="K549" i="155" s="1"/>
  <c r="G195" i="162"/>
  <c r="G195" i="164"/>
  <c r="R195" i="169"/>
  <c r="G272" i="169"/>
  <c r="K424" i="161"/>
  <c r="R274" i="172"/>
  <c r="S120" i="172"/>
  <c r="S121" i="172" s="1"/>
  <c r="R121" i="172"/>
  <c r="G549" i="173"/>
  <c r="G952" i="173"/>
  <c r="R952" i="173" s="1"/>
  <c r="S952" i="173" s="1"/>
  <c r="L33" i="174"/>
  <c r="L772" i="174"/>
  <c r="S106" i="169"/>
  <c r="M262" i="160"/>
  <c r="M263" i="160" s="1"/>
  <c r="M109" i="160"/>
  <c r="F295" i="159"/>
  <c r="G295" i="9"/>
  <c r="I582" i="158"/>
  <c r="I959" i="158"/>
  <c r="L353" i="162"/>
  <c r="F353" i="212" s="1"/>
  <c r="G353" i="212"/>
  <c r="J353" i="212" s="1"/>
  <c r="R528" i="162"/>
  <c r="S528" i="162" s="1"/>
  <c r="F528" i="164"/>
  <c r="J658" i="171"/>
  <c r="G657" i="171"/>
  <c r="F12" i="173"/>
  <c r="Q670" i="172"/>
  <c r="Q715" i="172"/>
  <c r="Q769" i="172"/>
  <c r="J194" i="216"/>
  <c r="R107" i="162"/>
  <c r="F107" i="164"/>
  <c r="G261" i="162"/>
  <c r="N603" i="162"/>
  <c r="F603" i="214" s="1"/>
  <c r="G603" i="214"/>
  <c r="J603" i="214" s="1"/>
  <c r="K964" i="173"/>
  <c r="G108" i="213"/>
  <c r="I375" i="158"/>
  <c r="F373" i="173"/>
  <c r="G373" i="158"/>
  <c r="G313" i="170"/>
  <c r="I534" i="164"/>
  <c r="R534" i="170"/>
  <c r="S534" i="170" s="1"/>
  <c r="I601" i="214"/>
  <c r="I605" i="214" s="1"/>
  <c r="N605" i="170"/>
  <c r="J194" i="164"/>
  <c r="J895" i="158"/>
  <c r="K895" i="158" s="1"/>
  <c r="Q18" i="160"/>
  <c r="Q615" i="160"/>
  <c r="G260" i="169"/>
  <c r="F359" i="159"/>
  <c r="G359" i="9"/>
  <c r="F299" i="159"/>
  <c r="G299" i="9"/>
  <c r="J18" i="160"/>
  <c r="J615" i="160"/>
  <c r="S528" i="155"/>
  <c r="S532" i="155" s="1"/>
  <c r="R532" i="155"/>
  <c r="K183" i="216"/>
  <c r="I200" i="166"/>
  <c r="I13" i="166" s="1"/>
  <c r="S897" i="172"/>
  <c r="W897" i="172"/>
  <c r="G398" i="172"/>
  <c r="G399" i="172" s="1"/>
  <c r="R395" i="172"/>
  <c r="K119" i="211"/>
  <c r="K273" i="211" s="1"/>
  <c r="F273" i="211"/>
  <c r="J897" i="161"/>
  <c r="J373" i="161" s="1"/>
  <c r="F541" i="223"/>
  <c r="J541" i="169"/>
  <c r="K541" i="169"/>
  <c r="L541" i="169"/>
  <c r="H541" i="169"/>
  <c r="P541" i="169"/>
  <c r="I541" i="169"/>
  <c r="M541" i="169"/>
  <c r="N541" i="169"/>
  <c r="O541" i="169"/>
  <c r="Q541" i="169"/>
  <c r="M183" i="223"/>
  <c r="M260" i="223" s="1"/>
  <c r="K277" i="173"/>
  <c r="J312" i="161"/>
  <c r="L312" i="161"/>
  <c r="H312" i="161"/>
  <c r="P312" i="161"/>
  <c r="M312" i="161"/>
  <c r="K312" i="161"/>
  <c r="Q312" i="161"/>
  <c r="I12" i="157"/>
  <c r="I895" i="157"/>
  <c r="I373" i="157" s="1"/>
  <c r="G373" i="157" s="1"/>
  <c r="G197" i="216"/>
  <c r="G107" i="223"/>
  <c r="G582" i="9"/>
  <c r="G959" i="9"/>
  <c r="J959" i="9" s="1"/>
  <c r="K959" i="9" s="1"/>
  <c r="F259" i="213"/>
  <c r="K105" i="213"/>
  <c r="M262" i="171"/>
  <c r="M263" i="171" s="1"/>
  <c r="M186" i="171"/>
  <c r="G260" i="216"/>
  <c r="N351" i="162"/>
  <c r="F351" i="214" s="1"/>
  <c r="G351" i="214"/>
  <c r="J351" i="214" s="1"/>
  <c r="F260" i="216"/>
  <c r="K106" i="216"/>
  <c r="M108" i="162"/>
  <c r="M108" i="223" s="1"/>
  <c r="P120" i="162"/>
  <c r="P274" i="169"/>
  <c r="P275" i="169" s="1"/>
  <c r="G120" i="216"/>
  <c r="P121" i="169"/>
  <c r="P894" i="169" s="1"/>
  <c r="N424" i="161"/>
  <c r="P123" i="173"/>
  <c r="P12" i="173" s="1"/>
  <c r="R123" i="174"/>
  <c r="I533" i="214"/>
  <c r="I547" i="214" s="1"/>
  <c r="I549" i="214" s="1"/>
  <c r="N547" i="170"/>
  <c r="N549" i="170" s="1"/>
  <c r="H533" i="214"/>
  <c r="H547" i="214" s="1"/>
  <c r="H549" i="214" s="1"/>
  <c r="N547" i="155"/>
  <c r="N549" i="155" s="1"/>
  <c r="I601" i="167"/>
  <c r="I605" i="167" s="1"/>
  <c r="J605" i="170"/>
  <c r="F272" i="211"/>
  <c r="K118" i="211"/>
  <c r="K644" i="9"/>
  <c r="N120" i="162"/>
  <c r="N120" i="223" s="1"/>
  <c r="F646" i="158"/>
  <c r="H649" i="9"/>
  <c r="R527" i="162"/>
  <c r="S527" i="162" s="1"/>
  <c r="F527" i="164"/>
  <c r="K527" i="164" s="1"/>
  <c r="J194" i="214"/>
  <c r="J271" i="214" s="1"/>
  <c r="G309" i="158"/>
  <c r="G959" i="172"/>
  <c r="O959" i="172"/>
  <c r="H959" i="172"/>
  <c r="P959" i="172"/>
  <c r="I959" i="172"/>
  <c r="Q959" i="172"/>
  <c r="M959" i="172"/>
  <c r="L959" i="172"/>
  <c r="J959" i="172"/>
  <c r="K959" i="172"/>
  <c r="N959" i="172"/>
  <c r="F582" i="172"/>
  <c r="H109" i="217"/>
  <c r="I108" i="214"/>
  <c r="N262" i="170"/>
  <c r="N263" i="170" s="1"/>
  <c r="N109" i="170"/>
  <c r="H197" i="211"/>
  <c r="H198" i="211" s="1"/>
  <c r="K198" i="155"/>
  <c r="H605" i="166"/>
  <c r="G118" i="223"/>
  <c r="J274" i="160"/>
  <c r="J275" i="160" s="1"/>
  <c r="J121" i="160"/>
  <c r="I339" i="216"/>
  <c r="J772" i="174"/>
  <c r="J33" i="174"/>
  <c r="P352" i="162"/>
  <c r="F352" i="216" s="1"/>
  <c r="G352" i="216"/>
  <c r="J352" i="216" s="1"/>
  <c r="L262" i="160"/>
  <c r="L263" i="160" s="1"/>
  <c r="L109" i="160"/>
  <c r="G277" i="172"/>
  <c r="I200" i="211"/>
  <c r="I13" i="211" s="1"/>
  <c r="F356" i="159"/>
  <c r="G356" i="9"/>
  <c r="I405" i="9"/>
  <c r="I416" i="9" s="1"/>
  <c r="F402" i="159"/>
  <c r="G402" i="9"/>
  <c r="F321" i="159"/>
  <c r="G321" i="9"/>
  <c r="F300" i="159"/>
  <c r="G300" i="9"/>
  <c r="K117" i="214"/>
  <c r="J123" i="159"/>
  <c r="H534" i="213"/>
  <c r="H547" i="213" s="1"/>
  <c r="H549" i="213" s="1"/>
  <c r="M547" i="155"/>
  <c r="M549" i="155" s="1"/>
  <c r="G532" i="164"/>
  <c r="O424" i="174"/>
  <c r="J353" i="162"/>
  <c r="F353" i="167" s="1"/>
  <c r="G353" i="167"/>
  <c r="J353" i="167" s="1"/>
  <c r="K18" i="173"/>
  <c r="K615" i="173"/>
  <c r="K941" i="173"/>
  <c r="N274" i="160"/>
  <c r="N275" i="160" s="1"/>
  <c r="N121" i="160"/>
  <c r="K183" i="214"/>
  <c r="J271" i="223"/>
  <c r="K105" i="165"/>
  <c r="K532" i="213"/>
  <c r="M772" i="174"/>
  <c r="M33" i="174"/>
  <c r="S194" i="155"/>
  <c r="I749" i="9"/>
  <c r="F749" i="159" s="1"/>
  <c r="I608" i="9"/>
  <c r="I609" i="9"/>
  <c r="F609" i="159" s="1"/>
  <c r="I743" i="9"/>
  <c r="J352" i="162"/>
  <c r="F352" i="167" s="1"/>
  <c r="G352" i="167"/>
  <c r="J352" i="167" s="1"/>
  <c r="F275" i="171"/>
  <c r="L198" i="171"/>
  <c r="L274" i="171"/>
  <c r="L275" i="171" s="1"/>
  <c r="R526" i="162"/>
  <c r="S526" i="162" s="1"/>
  <c r="F526" i="164"/>
  <c r="K526" i="164" s="1"/>
  <c r="F341" i="159"/>
  <c r="G341" i="9"/>
  <c r="F354" i="159"/>
  <c r="G354" i="9"/>
  <c r="F358" i="159"/>
  <c r="G358" i="9"/>
  <c r="F360" i="159"/>
  <c r="G360" i="9"/>
  <c r="J958" i="158"/>
  <c r="K958" i="158" s="1"/>
  <c r="O958" i="158"/>
  <c r="J954" i="160"/>
  <c r="F18" i="160"/>
  <c r="F615" i="160"/>
  <c r="H943" i="160"/>
  <c r="P943" i="160"/>
  <c r="I943" i="160"/>
  <c r="Q943" i="160"/>
  <c r="J943" i="160"/>
  <c r="N943" i="160"/>
  <c r="O943" i="160"/>
  <c r="M943" i="160"/>
  <c r="L943" i="160"/>
  <c r="R658" i="170"/>
  <c r="S657" i="170"/>
  <c r="S658" i="170" s="1"/>
  <c r="K262" i="159"/>
  <c r="K263" i="159" s="1"/>
  <c r="K109" i="159"/>
  <c r="G271" i="212"/>
  <c r="G271" i="167"/>
  <c r="L339" i="162"/>
  <c r="L339" i="223" s="1"/>
  <c r="G339" i="212"/>
  <c r="I305" i="158"/>
  <c r="F305" i="173" s="1"/>
  <c r="G12" i="159"/>
  <c r="G897" i="159"/>
  <c r="G273" i="164"/>
  <c r="J119" i="164"/>
  <c r="J273" i="164" s="1"/>
  <c r="R272" i="170"/>
  <c r="S272" i="170" s="1"/>
  <c r="S118" i="170"/>
  <c r="N353" i="162"/>
  <c r="F353" i="214" s="1"/>
  <c r="G353" i="214"/>
  <c r="J353" i="214" s="1"/>
  <c r="F374" i="174"/>
  <c r="H375" i="159"/>
  <c r="I277" i="173"/>
  <c r="F261" i="213"/>
  <c r="K107" i="213"/>
  <c r="K261" i="213" s="1"/>
  <c r="J272" i="217"/>
  <c r="J605" i="171"/>
  <c r="H912" i="161"/>
  <c r="F582" i="159"/>
  <c r="H544" i="169"/>
  <c r="G349" i="213"/>
  <c r="J349" i="213" s="1"/>
  <c r="I893" i="173"/>
  <c r="O715" i="172"/>
  <c r="O769" i="172"/>
  <c r="O670" i="172"/>
  <c r="M259" i="223"/>
  <c r="M983" i="172"/>
  <c r="N983" i="172"/>
  <c r="O983" i="172"/>
  <c r="K983" i="172"/>
  <c r="J983" i="172"/>
  <c r="H983" i="172"/>
  <c r="L983" i="172"/>
  <c r="I983" i="172"/>
  <c r="F989" i="172"/>
  <c r="F761" i="172" s="1"/>
  <c r="P983" i="172"/>
  <c r="Q983" i="172"/>
  <c r="H960" i="158"/>
  <c r="H412" i="211"/>
  <c r="H414" i="211" s="1"/>
  <c r="K414" i="155"/>
  <c r="K107" i="165"/>
  <c r="K261" i="165" s="1"/>
  <c r="F261" i="165"/>
  <c r="K985" i="159"/>
  <c r="K912" i="161"/>
  <c r="J259" i="211"/>
  <c r="K535" i="162"/>
  <c r="F535" i="211" s="1"/>
  <c r="G535" i="211"/>
  <c r="J535" i="211" s="1"/>
  <c r="K195" i="213"/>
  <c r="I575" i="159"/>
  <c r="I960" i="159" s="1"/>
  <c r="F574" i="161"/>
  <c r="H533" i="166"/>
  <c r="H547" i="166" s="1"/>
  <c r="H549" i="166" s="1"/>
  <c r="I547" i="155"/>
  <c r="I549" i="155" s="1"/>
  <c r="F644" i="172"/>
  <c r="G271" i="216"/>
  <c r="R339" i="160"/>
  <c r="R605" i="172"/>
  <c r="S601" i="172"/>
  <c r="S605" i="172" s="1"/>
  <c r="F272" i="215"/>
  <c r="K118" i="215"/>
  <c r="K107" i="167"/>
  <c r="K261" i="167" s="1"/>
  <c r="F261" i="167"/>
  <c r="O183" i="223"/>
  <c r="O260" i="223" s="1"/>
  <c r="O906" i="157"/>
  <c r="J906" i="157"/>
  <c r="K906" i="157" s="1"/>
  <c r="O604" i="169"/>
  <c r="O346" i="169"/>
  <c r="O185" i="160"/>
  <c r="O186" i="160" s="1"/>
  <c r="O657" i="169"/>
  <c r="O351" i="169"/>
  <c r="O185" i="169"/>
  <c r="O412" i="169"/>
  <c r="O197" i="169"/>
  <c r="O197" i="160"/>
  <c r="O198" i="160" s="1"/>
  <c r="O120" i="169"/>
  <c r="O537" i="169"/>
  <c r="O108" i="169"/>
  <c r="G603" i="167"/>
  <c r="J603" i="167" s="1"/>
  <c r="J603" i="162"/>
  <c r="F603" i="167" s="1"/>
  <c r="H603" i="169"/>
  <c r="H390" i="9"/>
  <c r="H917" i="9" s="1"/>
  <c r="S475" i="162"/>
  <c r="S492" i="162" s="1"/>
  <c r="R492" i="162"/>
  <c r="F272" i="166"/>
  <c r="K118" i="166"/>
  <c r="F263" i="171"/>
  <c r="Q186" i="171"/>
  <c r="Q262" i="171"/>
  <c r="Q263" i="171" s="1"/>
  <c r="O985" i="174"/>
  <c r="K985" i="174"/>
  <c r="P985" i="174"/>
  <c r="Q985" i="174"/>
  <c r="H985" i="174"/>
  <c r="M985" i="174"/>
  <c r="N985" i="174"/>
  <c r="J985" i="174"/>
  <c r="L985" i="174"/>
  <c r="I985" i="174"/>
  <c r="F991" i="174"/>
  <c r="F761" i="174" s="1"/>
  <c r="J547" i="155"/>
  <c r="J549" i="155" s="1"/>
  <c r="N604" i="162"/>
  <c r="F604" i="214" s="1"/>
  <c r="G604" i="214"/>
  <c r="J604" i="214" s="1"/>
  <c r="P311" i="162"/>
  <c r="F311" i="216" s="1"/>
  <c r="G311" i="216"/>
  <c r="J311" i="216" s="1"/>
  <c r="G547" i="160"/>
  <c r="F534" i="223"/>
  <c r="L534" i="169"/>
  <c r="M534" i="169"/>
  <c r="N534" i="169"/>
  <c r="J534" i="169"/>
  <c r="I534" i="169"/>
  <c r="K534" i="169"/>
  <c r="O534" i="169"/>
  <c r="P534" i="169"/>
  <c r="Q534" i="169"/>
  <c r="H534" i="169"/>
  <c r="G120" i="170"/>
  <c r="I120" i="167"/>
  <c r="J274" i="170"/>
  <c r="J275" i="170" s="1"/>
  <c r="J121" i="170"/>
  <c r="M272" i="162"/>
  <c r="F324" i="158"/>
  <c r="K532" i="211"/>
  <c r="K532" i="212"/>
  <c r="H339" i="211"/>
  <c r="R251" i="170"/>
  <c r="S174" i="170"/>
  <c r="L298" i="161"/>
  <c r="M298" i="161"/>
  <c r="N298" i="161"/>
  <c r="J298" i="161"/>
  <c r="H298" i="161"/>
  <c r="I298" i="161"/>
  <c r="K298" i="161"/>
  <c r="P298" i="161"/>
  <c r="O298" i="161"/>
  <c r="Q298" i="161"/>
  <c r="K183" i="211"/>
  <c r="H12" i="171"/>
  <c r="H895" i="171"/>
  <c r="J983" i="158"/>
  <c r="P604" i="162"/>
  <c r="F604" i="216" s="1"/>
  <c r="G604" i="216"/>
  <c r="J604" i="216" s="1"/>
  <c r="S525" i="162"/>
  <c r="H669" i="9"/>
  <c r="H721" i="9"/>
  <c r="H716" i="9"/>
  <c r="F645" i="173"/>
  <c r="G645" i="158"/>
  <c r="H605" i="217"/>
  <c r="F194" i="166"/>
  <c r="F271" i="166" s="1"/>
  <c r="I533" i="216"/>
  <c r="I547" i="216" s="1"/>
  <c r="I549" i="216" s="1"/>
  <c r="P547" i="170"/>
  <c r="P549" i="170" s="1"/>
  <c r="K195" i="223"/>
  <c r="K272" i="223" s="1"/>
  <c r="H197" i="214"/>
  <c r="H198" i="214" s="1"/>
  <c r="N198" i="155"/>
  <c r="L966" i="160"/>
  <c r="L602" i="162"/>
  <c r="F602" i="212" s="1"/>
  <c r="G602" i="212"/>
  <c r="J602" i="212" s="1"/>
  <c r="R532" i="169"/>
  <c r="I261" i="223"/>
  <c r="J645" i="159"/>
  <c r="K645" i="159" s="1"/>
  <c r="F645" i="160"/>
  <c r="G601" i="160"/>
  <c r="G271" i="214"/>
  <c r="G274" i="173"/>
  <c r="G275" i="173" s="1"/>
  <c r="R120" i="173"/>
  <c r="G121" i="173"/>
  <c r="I601" i="212"/>
  <c r="I605" i="212" s="1"/>
  <c r="L605" i="170"/>
  <c r="I601" i="165"/>
  <c r="I605" i="165" s="1"/>
  <c r="H605" i="170"/>
  <c r="Q272" i="162"/>
  <c r="W964" i="172"/>
  <c r="S964" i="172"/>
  <c r="J123" i="173"/>
  <c r="J12" i="173" s="1"/>
  <c r="G398" i="157"/>
  <c r="G399" i="157" s="1"/>
  <c r="J395" i="157"/>
  <c r="F395" i="169"/>
  <c r="M194" i="223"/>
  <c r="H339" i="216"/>
  <c r="G197" i="212"/>
  <c r="J197" i="212" s="1"/>
  <c r="O274" i="155"/>
  <c r="O275" i="155" s="1"/>
  <c r="H120" i="215"/>
  <c r="O121" i="155"/>
  <c r="O894" i="155" s="1"/>
  <c r="I604" i="169"/>
  <c r="I197" i="160"/>
  <c r="I198" i="160" s="1"/>
  <c r="I657" i="169"/>
  <c r="I346" i="169"/>
  <c r="I108" i="169"/>
  <c r="I197" i="169"/>
  <c r="I120" i="169"/>
  <c r="I351" i="169"/>
  <c r="I185" i="169"/>
  <c r="I537" i="169"/>
  <c r="I185" i="160"/>
  <c r="I186" i="160" s="1"/>
  <c r="I412" i="169"/>
  <c r="J637" i="159"/>
  <c r="K637" i="159" s="1"/>
  <c r="F637" i="160"/>
  <c r="G910" i="172"/>
  <c r="R910" i="172" s="1"/>
  <c r="H657" i="216"/>
  <c r="H658" i="216" s="1"/>
  <c r="P658" i="155"/>
  <c r="J272" i="211"/>
  <c r="O262" i="155"/>
  <c r="O263" i="155" s="1"/>
  <c r="O905" i="155" s="1"/>
  <c r="M412" i="162"/>
  <c r="S475" i="223"/>
  <c r="S492" i="223" s="1"/>
  <c r="R492" i="223"/>
  <c r="J194" i="215"/>
  <c r="J271" i="215" s="1"/>
  <c r="H195" i="223"/>
  <c r="H272" i="223" s="1"/>
  <c r="F263" i="170"/>
  <c r="I108" i="165"/>
  <c r="H262" i="170"/>
  <c r="H263" i="170" s="1"/>
  <c r="H109" i="170"/>
  <c r="M345" i="162"/>
  <c r="G345" i="213"/>
  <c r="J345" i="213" s="1"/>
  <c r="H185" i="211"/>
  <c r="H186" i="211" s="1"/>
  <c r="K186" i="155"/>
  <c r="P262" i="155"/>
  <c r="P263" i="155" s="1"/>
  <c r="P905" i="155" s="1"/>
  <c r="F18" i="171"/>
  <c r="F615" i="171"/>
  <c r="F259" i="212" l="1"/>
  <c r="F259" i="217"/>
  <c r="K182" i="166"/>
  <c r="K259" i="166" s="1"/>
  <c r="J259" i="216"/>
  <c r="P346" i="162"/>
  <c r="F346" i="216" s="1"/>
  <c r="K346" i="216" s="1"/>
  <c r="G544" i="167"/>
  <c r="J544" i="167" s="1"/>
  <c r="K544" i="167" s="1"/>
  <c r="J700" i="160"/>
  <c r="J701" i="160" s="1"/>
  <c r="F182" i="164"/>
  <c r="F259" i="164" s="1"/>
  <c r="G259" i="162"/>
  <c r="G414" i="170"/>
  <c r="G182" i="223"/>
  <c r="R182" i="223" s="1"/>
  <c r="K544" i="162"/>
  <c r="F544" i="211" s="1"/>
  <c r="K544" i="211" s="1"/>
  <c r="I700" i="160"/>
  <c r="I701" i="160" s="1"/>
  <c r="O700" i="160"/>
  <c r="O701" i="160" s="1"/>
  <c r="Q349" i="162"/>
  <c r="F349" i="217" s="1"/>
  <c r="K349" i="217" s="1"/>
  <c r="L544" i="162"/>
  <c r="F544" i="212" s="1"/>
  <c r="K544" i="212" s="1"/>
  <c r="K182" i="165"/>
  <c r="K259" i="165" s="1"/>
  <c r="K700" i="159"/>
  <c r="K701" i="159" s="1"/>
  <c r="Q33" i="161"/>
  <c r="J277" i="155"/>
  <c r="J907" i="155" s="1"/>
  <c r="J988" i="155" s="1"/>
  <c r="G544" i="213"/>
  <c r="J544" i="213" s="1"/>
  <c r="K544" i="213" s="1"/>
  <c r="N544" i="162"/>
  <c r="F544" i="214" s="1"/>
  <c r="K544" i="214" s="1"/>
  <c r="G535" i="216"/>
  <c r="J535" i="216" s="1"/>
  <c r="K535" i="216" s="1"/>
  <c r="M905" i="155"/>
  <c r="M298" i="155" s="1"/>
  <c r="H298" i="213" s="1"/>
  <c r="G346" i="212"/>
  <c r="J346" i="212" s="1"/>
  <c r="K346" i="212" s="1"/>
  <c r="M346" i="162"/>
  <c r="F346" i="213" s="1"/>
  <c r="K346" i="213" s="1"/>
  <c r="P544" i="162"/>
  <c r="F544" i="216" s="1"/>
  <c r="K544" i="216" s="1"/>
  <c r="H700" i="160"/>
  <c r="H701" i="160" s="1"/>
  <c r="K349" i="162"/>
  <c r="F349" i="211" s="1"/>
  <c r="K349" i="211" s="1"/>
  <c r="G913" i="170"/>
  <c r="R913" i="170" s="1"/>
  <c r="W913" i="170" s="1"/>
  <c r="G259" i="164"/>
  <c r="L700" i="160"/>
  <c r="L701" i="160" s="1"/>
  <c r="P700" i="160"/>
  <c r="P701" i="160" s="1"/>
  <c r="N700" i="160"/>
  <c r="N701" i="160" s="1"/>
  <c r="M700" i="160"/>
  <c r="M701" i="160" s="1"/>
  <c r="S13" i="170"/>
  <c r="I412" i="164"/>
  <c r="I414" i="164" s="1"/>
  <c r="P597" i="172"/>
  <c r="P772" i="161"/>
  <c r="H395" i="215"/>
  <c r="H398" i="215" s="1"/>
  <c r="H399" i="215" s="1"/>
  <c r="O544" i="162"/>
  <c r="F544" i="215" s="1"/>
  <c r="K544" i="215" s="1"/>
  <c r="G351" i="217"/>
  <c r="J351" i="217" s="1"/>
  <c r="K351" i="217" s="1"/>
  <c r="H395" i="214"/>
  <c r="H398" i="214" s="1"/>
  <c r="H399" i="214" s="1"/>
  <c r="G349" i="212"/>
  <c r="J349" i="212" s="1"/>
  <c r="H33" i="161"/>
  <c r="M13" i="160"/>
  <c r="M33" i="161"/>
  <c r="J772" i="161"/>
  <c r="K19" i="172"/>
  <c r="P299" i="172"/>
  <c r="L108" i="223"/>
  <c r="L109" i="223" s="1"/>
  <c r="M604" i="223"/>
  <c r="J414" i="162"/>
  <c r="G349" i="216"/>
  <c r="J349" i="216" s="1"/>
  <c r="K349" i="216" s="1"/>
  <c r="H121" i="167"/>
  <c r="H123" i="167" s="1"/>
  <c r="H12" i="167" s="1"/>
  <c r="G346" i="214"/>
  <c r="J346" i="214" s="1"/>
  <c r="K346" i="214" s="1"/>
  <c r="K772" i="161"/>
  <c r="L772" i="161"/>
  <c r="Q346" i="162"/>
  <c r="F346" i="217" s="1"/>
  <c r="K346" i="217" s="1"/>
  <c r="G346" i="211"/>
  <c r="J346" i="211" s="1"/>
  <c r="K346" i="211" s="1"/>
  <c r="I360" i="172"/>
  <c r="L535" i="162"/>
  <c r="F535" i="212" s="1"/>
  <c r="K535" i="212" s="1"/>
  <c r="L991" i="174"/>
  <c r="L761" i="174" s="1"/>
  <c r="G897" i="170"/>
  <c r="R897" i="170" s="1"/>
  <c r="S897" i="170" s="1"/>
  <c r="N360" i="172"/>
  <c r="I299" i="172"/>
  <c r="J657" i="213"/>
  <c r="J658" i="213" s="1"/>
  <c r="G913" i="155"/>
  <c r="R913" i="155" s="1"/>
  <c r="S913" i="155" s="1"/>
  <c r="G360" i="158"/>
  <c r="J360" i="158" s="1"/>
  <c r="K360" i="158" s="1"/>
  <c r="G645" i="161"/>
  <c r="R645" i="161" s="1"/>
  <c r="S645" i="161" s="1"/>
  <c r="Q198" i="162"/>
  <c r="K272" i="167"/>
  <c r="G349" i="167"/>
  <c r="J349" i="167" s="1"/>
  <c r="K349" i="167" s="1"/>
  <c r="N535" i="162"/>
  <c r="F535" i="214" s="1"/>
  <c r="K535" i="214" s="1"/>
  <c r="M293" i="172"/>
  <c r="K648" i="170"/>
  <c r="I648" i="211" s="1"/>
  <c r="H356" i="172"/>
  <c r="K549" i="171"/>
  <c r="K941" i="171" s="1"/>
  <c r="L604" i="223"/>
  <c r="K604" i="212"/>
  <c r="M299" i="172"/>
  <c r="I597" i="172"/>
  <c r="G535" i="213"/>
  <c r="J535" i="213" s="1"/>
  <c r="K535" i="213" s="1"/>
  <c r="I308" i="172"/>
  <c r="J648" i="170"/>
  <c r="I648" i="167" s="1"/>
  <c r="G578" i="157"/>
  <c r="G579" i="157" s="1"/>
  <c r="I536" i="162"/>
  <c r="F536" i="166" s="1"/>
  <c r="K536" i="166" s="1"/>
  <c r="G648" i="157"/>
  <c r="F648" i="169" s="1"/>
  <c r="Q648" i="170"/>
  <c r="I648" i="217" s="1"/>
  <c r="K351" i="162"/>
  <c r="F351" i="211" s="1"/>
  <c r="K351" i="211" s="1"/>
  <c r="M907" i="155"/>
  <c r="M365" i="155" s="1"/>
  <c r="G349" i="214"/>
  <c r="J349" i="214" s="1"/>
  <c r="K349" i="214" s="1"/>
  <c r="G299" i="158"/>
  <c r="J299" i="158" s="1"/>
  <c r="K299" i="158" s="1"/>
  <c r="O349" i="162"/>
  <c r="F349" i="215" s="1"/>
  <c r="K349" i="215" s="1"/>
  <c r="M648" i="170"/>
  <c r="I648" i="213" s="1"/>
  <c r="I293" i="172"/>
  <c r="L13" i="160"/>
  <c r="I356" i="172"/>
  <c r="I352" i="162"/>
  <c r="F352" i="166" s="1"/>
  <c r="K352" i="166" s="1"/>
  <c r="J374" i="159"/>
  <c r="K374" i="159" s="1"/>
  <c r="K375" i="159" s="1"/>
  <c r="G535" i="217"/>
  <c r="J535" i="217" s="1"/>
  <c r="K535" i="217" s="1"/>
  <c r="Q311" i="162"/>
  <c r="F311" i="217" s="1"/>
  <c r="K311" i="217" s="1"/>
  <c r="K262" i="169"/>
  <c r="K263" i="169" s="1"/>
  <c r="K277" i="169" s="1"/>
  <c r="I540" i="162"/>
  <c r="F540" i="166" s="1"/>
  <c r="K540" i="166" s="1"/>
  <c r="G645" i="157"/>
  <c r="F645" i="169" s="1"/>
  <c r="K574" i="158"/>
  <c r="K575" i="158" s="1"/>
  <c r="L311" i="162"/>
  <c r="F311" i="212" s="1"/>
  <c r="K311" i="212" s="1"/>
  <c r="I533" i="164"/>
  <c r="H33" i="157"/>
  <c r="G311" i="213"/>
  <c r="J311" i="213" s="1"/>
  <c r="K311" i="213" s="1"/>
  <c r="P398" i="155"/>
  <c r="P399" i="155" s="1"/>
  <c r="P910" i="155" s="1"/>
  <c r="H395" i="212"/>
  <c r="H398" i="212" s="1"/>
  <c r="H399" i="212" s="1"/>
  <c r="J897" i="155"/>
  <c r="H123" i="213"/>
  <c r="H12" i="213" s="1"/>
  <c r="L346" i="223"/>
  <c r="F868" i="155"/>
  <c r="F33" i="155" s="1"/>
  <c r="K185" i="213"/>
  <c r="K186" i="213" s="1"/>
  <c r="M897" i="155"/>
  <c r="H772" i="157"/>
  <c r="N185" i="162"/>
  <c r="F185" i="214" s="1"/>
  <c r="F186" i="214" s="1"/>
  <c r="M398" i="155"/>
  <c r="M399" i="155" s="1"/>
  <c r="M910" i="155" s="1"/>
  <c r="F108" i="214"/>
  <c r="F109" i="214" s="1"/>
  <c r="J120" i="167"/>
  <c r="J121" i="167" s="1"/>
  <c r="G540" i="217"/>
  <c r="J540" i="217" s="1"/>
  <c r="K540" i="217" s="1"/>
  <c r="O353" i="162"/>
  <c r="F353" i="215" s="1"/>
  <c r="K353" i="215" s="1"/>
  <c r="G603" i="166"/>
  <c r="J603" i="166" s="1"/>
  <c r="K603" i="166" s="1"/>
  <c r="G704" i="157"/>
  <c r="G705" i="157" s="1"/>
  <c r="P952" i="171"/>
  <c r="P983" i="171" s="1"/>
  <c r="L277" i="155"/>
  <c r="L907" i="155" s="1"/>
  <c r="L988" i="155" s="1"/>
  <c r="G311" i="167"/>
  <c r="J311" i="167" s="1"/>
  <c r="K311" i="167" s="1"/>
  <c r="F108" i="212"/>
  <c r="F109" i="212" s="1"/>
  <c r="L277" i="171"/>
  <c r="L424" i="171" s="1"/>
  <c r="H375" i="157"/>
  <c r="P200" i="155"/>
  <c r="P897" i="155" s="1"/>
  <c r="G356" i="158"/>
  <c r="F356" i="171" s="1"/>
  <c r="N637" i="170"/>
  <c r="H897" i="173"/>
  <c r="H535" i="162"/>
  <c r="F535" i="165" s="1"/>
  <c r="Q398" i="155"/>
  <c r="Q399" i="155" s="1"/>
  <c r="Q910" i="155" s="1"/>
  <c r="J412" i="223"/>
  <c r="J414" i="223" s="1"/>
  <c r="G535" i="166"/>
  <c r="J535" i="166" s="1"/>
  <c r="K535" i="166" s="1"/>
  <c r="P123" i="160"/>
  <c r="P12" i="160" s="1"/>
  <c r="G424" i="157"/>
  <c r="I941" i="171"/>
  <c r="P351" i="162"/>
  <c r="F351" i="216" s="1"/>
  <c r="K351" i="216" s="1"/>
  <c r="R186" i="170"/>
  <c r="R200" i="170" s="1"/>
  <c r="F700" i="155"/>
  <c r="F701" i="155" s="1"/>
  <c r="G637" i="157"/>
  <c r="J637" i="157" s="1"/>
  <c r="K637" i="157" s="1"/>
  <c r="K197" i="213"/>
  <c r="I18" i="171"/>
  <c r="I705" i="158"/>
  <c r="I707" i="158" s="1"/>
  <c r="P899" i="160"/>
  <c r="G186" i="213"/>
  <c r="N108" i="223"/>
  <c r="N109" i="223" s="1"/>
  <c r="H277" i="213"/>
  <c r="H424" i="213" s="1"/>
  <c r="G700" i="157"/>
  <c r="F700" i="169" s="1"/>
  <c r="L895" i="155"/>
  <c r="L373" i="155" s="1"/>
  <c r="I349" i="162"/>
  <c r="F349" i="166" s="1"/>
  <c r="K349" i="166" s="1"/>
  <c r="Q360" i="172"/>
  <c r="N540" i="162"/>
  <c r="F540" i="214" s="1"/>
  <c r="K540" i="214" s="1"/>
  <c r="K991" i="174"/>
  <c r="K761" i="174" s="1"/>
  <c r="M356" i="172"/>
  <c r="M360" i="172"/>
  <c r="S186" i="170"/>
  <c r="S200" i="170" s="1"/>
  <c r="S194" i="169"/>
  <c r="I405" i="158"/>
  <c r="I416" i="158" s="1"/>
  <c r="I420" i="158" s="1"/>
  <c r="K185" i="162"/>
  <c r="K186" i="162" s="1"/>
  <c r="I339" i="164"/>
  <c r="Q296" i="172"/>
  <c r="N293" i="172"/>
  <c r="J899" i="160"/>
  <c r="G120" i="160"/>
  <c r="R120" i="160" s="1"/>
  <c r="G352" i="215"/>
  <c r="J352" i="215" s="1"/>
  <c r="K352" i="215" s="1"/>
  <c r="M354" i="172"/>
  <c r="I339" i="162"/>
  <c r="I339" i="223" s="1"/>
  <c r="K353" i="216"/>
  <c r="K13" i="160"/>
  <c r="Q293" i="172"/>
  <c r="Q354" i="172"/>
  <c r="G540" i="213"/>
  <c r="J540" i="213" s="1"/>
  <c r="K540" i="213" s="1"/>
  <c r="M296" i="172"/>
  <c r="N597" i="172"/>
  <c r="I295" i="172"/>
  <c r="I354" i="172"/>
  <c r="F298" i="160"/>
  <c r="G540" i="216"/>
  <c r="J540" i="216" s="1"/>
  <c r="M549" i="171"/>
  <c r="M941" i="171" s="1"/>
  <c r="J277" i="171"/>
  <c r="J424" i="171" s="1"/>
  <c r="J895" i="155"/>
  <c r="J373" i="155" s="1"/>
  <c r="I296" i="172"/>
  <c r="M597" i="172"/>
  <c r="M295" i="172"/>
  <c r="M308" i="172"/>
  <c r="I544" i="162"/>
  <c r="F544" i="166" s="1"/>
  <c r="K544" i="166" s="1"/>
  <c r="G602" i="169"/>
  <c r="G602" i="164" s="1"/>
  <c r="G989" i="157"/>
  <c r="G761" i="157" s="1"/>
  <c r="K984" i="171"/>
  <c r="G354" i="158"/>
  <c r="J354" i="158" s="1"/>
  <c r="K354" i="158" s="1"/>
  <c r="M895" i="155"/>
  <c r="M373" i="155" s="1"/>
  <c r="L412" i="223"/>
  <c r="L414" i="223" s="1"/>
  <c r="P537" i="162"/>
  <c r="F537" i="216" s="1"/>
  <c r="K537" i="216" s="1"/>
  <c r="L540" i="162"/>
  <c r="F540" i="212" s="1"/>
  <c r="K540" i="212" s="1"/>
  <c r="L616" i="172"/>
  <c r="M895" i="173"/>
  <c r="M373" i="173" s="1"/>
  <c r="M375" i="173" s="1"/>
  <c r="G185" i="216"/>
  <c r="G186" i="216" s="1"/>
  <c r="Q952" i="171"/>
  <c r="Q868" i="171" s="1"/>
  <c r="H549" i="171"/>
  <c r="H941" i="171" s="1"/>
  <c r="P616" i="172"/>
  <c r="K985" i="171"/>
  <c r="N356" i="172"/>
  <c r="N123" i="170"/>
  <c r="N12" i="170" s="1"/>
  <c r="I895" i="173"/>
  <c r="I373" i="173" s="1"/>
  <c r="I375" i="173" s="1"/>
  <c r="G340" i="158"/>
  <c r="J340" i="158" s="1"/>
  <c r="F412" i="212"/>
  <c r="F414" i="212" s="1"/>
  <c r="G198" i="213"/>
  <c r="G602" i="166"/>
  <c r="J602" i="166" s="1"/>
  <c r="O772" i="161"/>
  <c r="M309" i="172"/>
  <c r="Q320" i="172"/>
  <c r="G200" i="173"/>
  <c r="G13" i="173" s="1"/>
  <c r="R13" i="173" s="1"/>
  <c r="S13" i="173" s="1"/>
  <c r="I637" i="170"/>
  <c r="G987" i="161"/>
  <c r="R987" i="161" s="1"/>
  <c r="S987" i="161" s="1"/>
  <c r="H121" i="212"/>
  <c r="H123" i="212" s="1"/>
  <c r="H12" i="212" s="1"/>
  <c r="O293" i="172"/>
  <c r="G637" i="161"/>
  <c r="R637" i="161" s="1"/>
  <c r="S637" i="161" s="1"/>
  <c r="N899" i="160"/>
  <c r="H989" i="157"/>
  <c r="H761" i="157" s="1"/>
  <c r="M905" i="169"/>
  <c r="O308" i="172"/>
  <c r="O309" i="172"/>
  <c r="I353" i="162"/>
  <c r="F353" i="166" s="1"/>
  <c r="K353" i="166" s="1"/>
  <c r="F868" i="170"/>
  <c r="F772" i="170" s="1"/>
  <c r="K123" i="159"/>
  <c r="K272" i="211"/>
  <c r="N312" i="161"/>
  <c r="G535" i="167"/>
  <c r="J535" i="167" s="1"/>
  <c r="K535" i="167" s="1"/>
  <c r="H274" i="160"/>
  <c r="H275" i="160" s="1"/>
  <c r="H908" i="160" s="1"/>
  <c r="O311" i="162"/>
  <c r="F311" i="215" s="1"/>
  <c r="K311" i="215" s="1"/>
  <c r="N308" i="172"/>
  <c r="G537" i="211"/>
  <c r="J537" i="211" s="1"/>
  <c r="K537" i="211" s="1"/>
  <c r="H377" i="158"/>
  <c r="H419" i="158" s="1"/>
  <c r="F262" i="223"/>
  <c r="F263" i="223" s="1"/>
  <c r="I952" i="171"/>
  <c r="I984" i="171" s="1"/>
  <c r="H277" i="167"/>
  <c r="H424" i="167" s="1"/>
  <c r="M321" i="172"/>
  <c r="Q341" i="172"/>
  <c r="G185" i="217"/>
  <c r="G262" i="217" s="1"/>
  <c r="G263" i="217" s="1"/>
  <c r="K272" i="165"/>
  <c r="O616" i="172"/>
  <c r="J262" i="162"/>
  <c r="J263" i="162" s="1"/>
  <c r="G300" i="158"/>
  <c r="G575" i="159"/>
  <c r="G960" i="159" s="1"/>
  <c r="O960" i="159" s="1"/>
  <c r="S123" i="161"/>
  <c r="J985" i="157"/>
  <c r="K985" i="157" s="1"/>
  <c r="G605" i="171"/>
  <c r="G964" i="171" s="1"/>
  <c r="N602" i="223"/>
  <c r="O354" i="172"/>
  <c r="F12" i="155"/>
  <c r="F574" i="160"/>
  <c r="F575" i="160" s="1"/>
  <c r="J200" i="157"/>
  <c r="O356" i="172"/>
  <c r="K602" i="211"/>
  <c r="G320" i="158"/>
  <c r="F320" i="171" s="1"/>
  <c r="H895" i="173"/>
  <c r="H373" i="173" s="1"/>
  <c r="H375" i="173" s="1"/>
  <c r="G989" i="161"/>
  <c r="R989" i="161" s="1"/>
  <c r="S989" i="161" s="1"/>
  <c r="Q308" i="172"/>
  <c r="G321" i="158"/>
  <c r="F321" i="171" s="1"/>
  <c r="K603" i="212"/>
  <c r="P108" i="223"/>
  <c r="P109" i="223" s="1"/>
  <c r="M341" i="172"/>
  <c r="Q185" i="162"/>
  <c r="F185" i="217" s="1"/>
  <c r="F186" i="217" s="1"/>
  <c r="G307" i="158"/>
  <c r="J307" i="158" s="1"/>
  <c r="K307" i="158" s="1"/>
  <c r="N13" i="169"/>
  <c r="N897" i="169"/>
  <c r="H358" i="172"/>
  <c r="K602" i="212"/>
  <c r="H299" i="172"/>
  <c r="H321" i="172"/>
  <c r="H597" i="172"/>
  <c r="L277" i="170"/>
  <c r="L424" i="170" s="1"/>
  <c r="S275" i="174"/>
  <c r="H309" i="172"/>
  <c r="K198" i="162"/>
  <c r="I701" i="157"/>
  <c r="M897" i="169"/>
  <c r="J109" i="162"/>
  <c r="G185" i="212"/>
  <c r="G262" i="212" s="1"/>
  <c r="G263" i="212" s="1"/>
  <c r="R194" i="223"/>
  <c r="R271" i="223" s="1"/>
  <c r="I367" i="158"/>
  <c r="O597" i="172"/>
  <c r="J412" i="214"/>
  <c r="J414" i="214" s="1"/>
  <c r="P293" i="172"/>
  <c r="P123" i="170"/>
  <c r="P12" i="170" s="1"/>
  <c r="N311" i="162"/>
  <c r="F311" i="214" s="1"/>
  <c r="K311" i="214" s="1"/>
  <c r="S263" i="161"/>
  <c r="S277" i="161" s="1"/>
  <c r="H354" i="172"/>
  <c r="H360" i="172"/>
  <c r="R275" i="174"/>
  <c r="N123" i="169"/>
  <c r="N12" i="169" s="1"/>
  <c r="I200" i="164"/>
  <c r="I13" i="164" s="1"/>
  <c r="F108" i="167"/>
  <c r="F109" i="167" s="1"/>
  <c r="G535" i="169"/>
  <c r="R535" i="169" s="1"/>
  <c r="S535" i="169" s="1"/>
  <c r="N262" i="169"/>
  <c r="N263" i="169" s="1"/>
  <c r="N905" i="169" s="1"/>
  <c r="Q905" i="169"/>
  <c r="H295" i="172"/>
  <c r="H308" i="172"/>
  <c r="H293" i="172"/>
  <c r="G341" i="158"/>
  <c r="F341" i="171" s="1"/>
  <c r="J412" i="211"/>
  <c r="J414" i="211" s="1"/>
  <c r="R532" i="162"/>
  <c r="O360" i="172"/>
  <c r="J108" i="167"/>
  <c r="J109" i="167" s="1"/>
  <c r="I772" i="157"/>
  <c r="M536" i="223"/>
  <c r="O344" i="172"/>
  <c r="G535" i="215"/>
  <c r="J535" i="215" s="1"/>
  <c r="K535" i="215" s="1"/>
  <c r="H296" i="172"/>
  <c r="G319" i="158"/>
  <c r="J319" i="158" s="1"/>
  <c r="K319" i="158" s="1"/>
  <c r="I883" i="157"/>
  <c r="O299" i="172"/>
  <c r="O637" i="170"/>
  <c r="M123" i="160"/>
  <c r="M12" i="160" s="1"/>
  <c r="J198" i="212"/>
  <c r="G293" i="158"/>
  <c r="F293" i="171" s="1"/>
  <c r="K983" i="171"/>
  <c r="J197" i="223"/>
  <c r="J198" i="223" s="1"/>
  <c r="G375" i="159"/>
  <c r="G311" i="211"/>
  <c r="J311" i="211" s="1"/>
  <c r="K311" i="211" s="1"/>
  <c r="G540" i="211"/>
  <c r="J540" i="211" s="1"/>
  <c r="K540" i="211" s="1"/>
  <c r="O603" i="162"/>
  <c r="F603" i="215" s="1"/>
  <c r="K603" i="215" s="1"/>
  <c r="G295" i="158"/>
  <c r="F295" i="171" s="1"/>
  <c r="L123" i="169"/>
  <c r="L895" i="169" s="1"/>
  <c r="L185" i="162"/>
  <c r="L185" i="223" s="1"/>
  <c r="L186" i="223" s="1"/>
  <c r="P897" i="173"/>
  <c r="G536" i="215"/>
  <c r="J536" i="215" s="1"/>
  <c r="K536" i="215" s="1"/>
  <c r="J108" i="216"/>
  <c r="J109" i="216" s="1"/>
  <c r="G311" i="166"/>
  <c r="J311" i="166" s="1"/>
  <c r="K311" i="166" s="1"/>
  <c r="I694" i="157"/>
  <c r="F694" i="170" s="1"/>
  <c r="K262" i="157"/>
  <c r="K263" i="157" s="1"/>
  <c r="J412" i="216"/>
  <c r="J414" i="216" s="1"/>
  <c r="J120" i="217"/>
  <c r="J121" i="217" s="1"/>
  <c r="O296" i="172"/>
  <c r="K987" i="171"/>
  <c r="L895" i="173"/>
  <c r="L373" i="173" s="1"/>
  <c r="L375" i="173" s="1"/>
  <c r="K528" i="164"/>
  <c r="K532" i="164" s="1"/>
  <c r="O295" i="172"/>
  <c r="K260" i="166"/>
  <c r="K260" i="213"/>
  <c r="O540" i="162"/>
  <c r="F540" i="215" s="1"/>
  <c r="K540" i="215" s="1"/>
  <c r="H277" i="170"/>
  <c r="H424" i="170" s="1"/>
  <c r="M353" i="223"/>
  <c r="K260" i="215"/>
  <c r="F412" i="211"/>
  <c r="F414" i="211" s="1"/>
  <c r="R185" i="171"/>
  <c r="S185" i="171" s="1"/>
  <c r="S186" i="171" s="1"/>
  <c r="G185" i="214"/>
  <c r="J185" i="214" s="1"/>
  <c r="J186" i="214" s="1"/>
  <c r="L262" i="169"/>
  <c r="L263" i="169" s="1"/>
  <c r="L277" i="169" s="1"/>
  <c r="L907" i="169" s="1"/>
  <c r="L366" i="169" s="1"/>
  <c r="N868" i="171"/>
  <c r="N33" i="171" s="1"/>
  <c r="N987" i="171"/>
  <c r="N984" i="171"/>
  <c r="N983" i="171"/>
  <c r="N985" i="171"/>
  <c r="H987" i="171"/>
  <c r="H984" i="171"/>
  <c r="H985" i="171"/>
  <c r="H868" i="171"/>
  <c r="H772" i="171" s="1"/>
  <c r="H983" i="171"/>
  <c r="I33" i="161"/>
  <c r="R539" i="170"/>
  <c r="S539" i="170" s="1"/>
  <c r="F532" i="164"/>
  <c r="L274" i="162"/>
  <c r="L275" i="162" s="1"/>
  <c r="N549" i="171"/>
  <c r="N941" i="171" s="1"/>
  <c r="L197" i="223"/>
  <c r="L198" i="223" s="1"/>
  <c r="G366" i="157"/>
  <c r="G365" i="157"/>
  <c r="G351" i="212"/>
  <c r="J351" i="212" s="1"/>
  <c r="L351" i="162"/>
  <c r="K272" i="166"/>
  <c r="N349" i="223"/>
  <c r="Q700" i="160"/>
  <c r="Q701" i="160" s="1"/>
  <c r="P637" i="170"/>
  <c r="K277" i="170"/>
  <c r="K424" i="170" s="1"/>
  <c r="F108" i="216"/>
  <c r="F109" i="216" s="1"/>
  <c r="F186" i="213"/>
  <c r="F123" i="223"/>
  <c r="F12" i="223" s="1"/>
  <c r="M344" i="172"/>
  <c r="G694" i="157"/>
  <c r="G696" i="157" s="1"/>
  <c r="G714" i="157" s="1"/>
  <c r="Q309" i="172"/>
  <c r="O359" i="172"/>
  <c r="K536" i="214"/>
  <c r="I320" i="172"/>
  <c r="Q123" i="155"/>
  <c r="G185" i="211"/>
  <c r="G262" i="211" s="1"/>
  <c r="G263" i="211" s="1"/>
  <c r="I341" i="172"/>
  <c r="I695" i="157"/>
  <c r="F695" i="170" s="1"/>
  <c r="I312" i="157"/>
  <c r="F312" i="170" s="1"/>
  <c r="G537" i="217"/>
  <c r="J537" i="217" s="1"/>
  <c r="K537" i="217" s="1"/>
  <c r="K414" i="162"/>
  <c r="N197" i="223"/>
  <c r="N274" i="223" s="1"/>
  <c r="K197" i="167"/>
  <c r="K198" i="157"/>
  <c r="K200" i="157" s="1"/>
  <c r="K274" i="157"/>
  <c r="K275" i="157" s="1"/>
  <c r="N616" i="172"/>
  <c r="J186" i="169"/>
  <c r="J200" i="169" s="1"/>
  <c r="J13" i="169" s="1"/>
  <c r="J262" i="169"/>
  <c r="J263" i="169" s="1"/>
  <c r="J905" i="169" s="1"/>
  <c r="G274" i="217"/>
  <c r="G275" i="217" s="1"/>
  <c r="L345" i="223"/>
  <c r="H324" i="158"/>
  <c r="H418" i="158" s="1"/>
  <c r="J412" i="167"/>
  <c r="J414" i="167" s="1"/>
  <c r="P991" i="174"/>
  <c r="P761" i="174" s="1"/>
  <c r="H200" i="211"/>
  <c r="H13" i="211" s="1"/>
  <c r="L120" i="223"/>
  <c r="L121" i="223" s="1"/>
  <c r="Q985" i="160"/>
  <c r="M198" i="162"/>
  <c r="P185" i="162"/>
  <c r="F185" i="216" s="1"/>
  <c r="F186" i="216" s="1"/>
  <c r="O339" i="162"/>
  <c r="O339" i="223" s="1"/>
  <c r="O300" i="172"/>
  <c r="J544" i="223"/>
  <c r="K260" i="167"/>
  <c r="N198" i="162"/>
  <c r="Q366" i="172"/>
  <c r="G312" i="158"/>
  <c r="F312" i="171" s="1"/>
  <c r="L897" i="169"/>
  <c r="J897" i="171"/>
  <c r="J616" i="172"/>
  <c r="Q19" i="172"/>
  <c r="L13" i="155"/>
  <c r="L897" i="155"/>
  <c r="H262" i="212"/>
  <c r="H263" i="212" s="1"/>
  <c r="H277" i="212" s="1"/>
  <c r="H424" i="212" s="1"/>
  <c r="I644" i="157"/>
  <c r="G644" i="157" s="1"/>
  <c r="I312" i="161"/>
  <c r="Q986" i="160"/>
  <c r="G312" i="172"/>
  <c r="R312" i="172" s="1"/>
  <c r="S312" i="172" s="1"/>
  <c r="K603" i="223"/>
  <c r="H123" i="170"/>
  <c r="H12" i="170" s="1"/>
  <c r="J991" i="159"/>
  <c r="G893" i="173"/>
  <c r="R893" i="173" s="1"/>
  <c r="S893" i="173" s="1"/>
  <c r="Q989" i="160"/>
  <c r="Q277" i="160"/>
  <c r="Q424" i="160" s="1"/>
  <c r="N277" i="171"/>
  <c r="N424" i="171" s="1"/>
  <c r="I123" i="160"/>
  <c r="I12" i="160" s="1"/>
  <c r="K345" i="223"/>
  <c r="N537" i="162"/>
  <c r="F537" i="214" s="1"/>
  <c r="K537" i="214" s="1"/>
  <c r="Q277" i="170"/>
  <c r="Q424" i="170" s="1"/>
  <c r="O320" i="172"/>
  <c r="H366" i="172"/>
  <c r="K260" i="165"/>
  <c r="Q186" i="169"/>
  <c r="Q200" i="169" s="1"/>
  <c r="Q13" i="169" s="1"/>
  <c r="K536" i="223"/>
  <c r="L121" i="162"/>
  <c r="L123" i="162" s="1"/>
  <c r="L12" i="162" s="1"/>
  <c r="L14" i="49" s="1"/>
  <c r="M351" i="162"/>
  <c r="G351" i="213"/>
  <c r="J351" i="213" s="1"/>
  <c r="G13" i="157"/>
  <c r="J13" i="157" s="1"/>
  <c r="K13" i="157" s="1"/>
  <c r="G897" i="157"/>
  <c r="P262" i="169"/>
  <c r="P263" i="169" s="1"/>
  <c r="P905" i="169" s="1"/>
  <c r="K535" i="211"/>
  <c r="K349" i="213"/>
  <c r="K637" i="170"/>
  <c r="M186" i="162"/>
  <c r="K272" i="212"/>
  <c r="J637" i="170"/>
  <c r="K197" i="212"/>
  <c r="G534" i="169"/>
  <c r="R534" i="169" s="1"/>
  <c r="S534" i="169" s="1"/>
  <c r="K991" i="159"/>
  <c r="G897" i="161"/>
  <c r="R897" i="161" s="1"/>
  <c r="W897" i="161" s="1"/>
  <c r="J197" i="216"/>
  <c r="J198" i="216" s="1"/>
  <c r="K345" i="217"/>
  <c r="G986" i="161"/>
  <c r="R986" i="161" s="1"/>
  <c r="S986" i="161" s="1"/>
  <c r="O277" i="170"/>
  <c r="O424" i="170" s="1"/>
  <c r="P603" i="223"/>
  <c r="K604" i="167"/>
  <c r="L198" i="162"/>
  <c r="P354" i="172"/>
  <c r="K277" i="171"/>
  <c r="K424" i="171" s="1"/>
  <c r="G894" i="171"/>
  <c r="R894" i="171" s="1"/>
  <c r="S894" i="171" s="1"/>
  <c r="N358" i="172"/>
  <c r="M197" i="223"/>
  <c r="M274" i="223" s="1"/>
  <c r="G308" i="158"/>
  <c r="F308" i="171" s="1"/>
  <c r="N320" i="172"/>
  <c r="I277" i="155"/>
  <c r="I424" i="155" s="1"/>
  <c r="I603" i="223"/>
  <c r="G185" i="167"/>
  <c r="I605" i="164"/>
  <c r="J351" i="162"/>
  <c r="F351" i="167" s="1"/>
  <c r="G351" i="167"/>
  <c r="J351" i="167" s="1"/>
  <c r="F359" i="173"/>
  <c r="G359" i="158"/>
  <c r="K13" i="169"/>
  <c r="K897" i="169"/>
  <c r="F346" i="167"/>
  <c r="K346" i="167" s="1"/>
  <c r="J346" i="223"/>
  <c r="G545" i="169"/>
  <c r="G545" i="164" s="1"/>
  <c r="G318" i="158"/>
  <c r="F318" i="171" s="1"/>
  <c r="F318" i="173"/>
  <c r="F322" i="173" s="1"/>
  <c r="I322" i="158"/>
  <c r="S183" i="169"/>
  <c r="R260" i="169"/>
  <c r="S260" i="169" s="1"/>
  <c r="M277" i="169"/>
  <c r="M906" i="169"/>
  <c r="M19" i="172"/>
  <c r="M616" i="172"/>
  <c r="I361" i="158"/>
  <c r="I200" i="160"/>
  <c r="I899" i="160" s="1"/>
  <c r="O123" i="160"/>
  <c r="O12" i="160" s="1"/>
  <c r="G700" i="161"/>
  <c r="G648" i="174"/>
  <c r="R648" i="174" s="1"/>
  <c r="S648" i="174" s="1"/>
  <c r="F349" i="212"/>
  <c r="L349" i="223"/>
  <c r="G274" i="214"/>
  <c r="G275" i="214" s="1"/>
  <c r="F540" i="216"/>
  <c r="P540" i="223"/>
  <c r="M983" i="171"/>
  <c r="M985" i="171"/>
  <c r="M868" i="171"/>
  <c r="M33" i="171" s="1"/>
  <c r="J198" i="213"/>
  <c r="J200" i="213" s="1"/>
  <c r="J271" i="213"/>
  <c r="L272" i="223"/>
  <c r="O312" i="161"/>
  <c r="O306" i="161"/>
  <c r="G306" i="161" s="1"/>
  <c r="R306" i="161" s="1"/>
  <c r="S306" i="161" s="1"/>
  <c r="F602" i="166"/>
  <c r="I602" i="223"/>
  <c r="F345" i="213"/>
  <c r="K345" i="213" s="1"/>
  <c r="M345" i="223"/>
  <c r="G347" i="169"/>
  <c r="R347" i="169" s="1"/>
  <c r="S347" i="169" s="1"/>
  <c r="G306" i="172"/>
  <c r="R306" i="172" s="1"/>
  <c r="S306" i="172" s="1"/>
  <c r="L123" i="170"/>
  <c r="L12" i="170" s="1"/>
  <c r="G645" i="174"/>
  <c r="R645" i="174" s="1"/>
  <c r="S645" i="174" s="1"/>
  <c r="J403" i="172"/>
  <c r="J696" i="9"/>
  <c r="J714" i="9" s="1"/>
  <c r="G537" i="213"/>
  <c r="J537" i="213" s="1"/>
  <c r="M537" i="162"/>
  <c r="F537" i="213" s="1"/>
  <c r="P604" i="223"/>
  <c r="K311" i="216"/>
  <c r="N991" i="174"/>
  <c r="N761" i="174" s="1"/>
  <c r="N353" i="223"/>
  <c r="Q299" i="172"/>
  <c r="N351" i="223"/>
  <c r="O895" i="173"/>
  <c r="O373" i="173" s="1"/>
  <c r="O375" i="173" s="1"/>
  <c r="G868" i="172"/>
  <c r="G33" i="172" s="1"/>
  <c r="G260" i="162"/>
  <c r="O403" i="172"/>
  <c r="G260" i="164"/>
  <c r="J358" i="172"/>
  <c r="I307" i="172"/>
  <c r="Q603" i="223"/>
  <c r="M359" i="172"/>
  <c r="J311" i="223"/>
  <c r="G985" i="173"/>
  <c r="R985" i="173" s="1"/>
  <c r="S985" i="173" s="1"/>
  <c r="R194" i="162"/>
  <c r="R271" i="162" s="1"/>
  <c r="S271" i="162" s="1"/>
  <c r="M311" i="223"/>
  <c r="G574" i="157"/>
  <c r="J574" i="157" s="1"/>
  <c r="I648" i="170"/>
  <c r="I648" i="166" s="1"/>
  <c r="Q200" i="171"/>
  <c r="Q13" i="171" s="1"/>
  <c r="G374" i="157"/>
  <c r="H615" i="167"/>
  <c r="Q537" i="223"/>
  <c r="W896" i="161"/>
  <c r="R601" i="170"/>
  <c r="R605" i="170" s="1"/>
  <c r="R870" i="174"/>
  <c r="R33" i="174" s="1"/>
  <c r="O952" i="171"/>
  <c r="G271" i="162"/>
  <c r="K197" i="223"/>
  <c r="K198" i="223" s="1"/>
  <c r="G648" i="172"/>
  <c r="R648" i="172" s="1"/>
  <c r="S648" i="172" s="1"/>
  <c r="L352" i="223"/>
  <c r="G298" i="161"/>
  <c r="R298" i="161" s="1"/>
  <c r="S298" i="161" s="1"/>
  <c r="J991" i="174"/>
  <c r="J761" i="174" s="1"/>
  <c r="J597" i="172"/>
  <c r="K602" i="213"/>
  <c r="G987" i="173"/>
  <c r="R987" i="173" s="1"/>
  <c r="S987" i="173" s="1"/>
  <c r="G538" i="169"/>
  <c r="K352" i="214"/>
  <c r="G605" i="170"/>
  <c r="H200" i="214"/>
  <c r="H13" i="214" s="1"/>
  <c r="M991" i="174"/>
  <c r="M761" i="174" s="1"/>
  <c r="Q356" i="172"/>
  <c r="N299" i="172"/>
  <c r="Q597" i="172"/>
  <c r="L637" i="170"/>
  <c r="J293" i="172"/>
  <c r="Q895" i="173"/>
  <c r="Q373" i="173" s="1"/>
  <c r="Q375" i="173" s="1"/>
  <c r="N345" i="223"/>
  <c r="L536" i="223"/>
  <c r="K272" i="214"/>
  <c r="N991" i="161"/>
  <c r="N761" i="161" s="1"/>
  <c r="N354" i="172"/>
  <c r="H300" i="172"/>
  <c r="L403" i="172"/>
  <c r="K260" i="217"/>
  <c r="G358" i="158"/>
  <c r="J358" i="158" s="1"/>
  <c r="K358" i="158" s="1"/>
  <c r="J260" i="164"/>
  <c r="O535" i="223"/>
  <c r="H307" i="172"/>
  <c r="K345" i="211"/>
  <c r="J602" i="223"/>
  <c r="G350" i="169"/>
  <c r="K123" i="170"/>
  <c r="K12" i="170" s="1"/>
  <c r="O200" i="155"/>
  <c r="O13" i="155" s="1"/>
  <c r="H648" i="170"/>
  <c r="I648" i="165" s="1"/>
  <c r="I319" i="172"/>
  <c r="P277" i="160"/>
  <c r="P424" i="160" s="1"/>
  <c r="Q123" i="170"/>
  <c r="Q12" i="170" s="1"/>
  <c r="G648" i="173"/>
  <c r="R648" i="173" s="1"/>
  <c r="S648" i="173" s="1"/>
  <c r="G306" i="158"/>
  <c r="J306" i="158" s="1"/>
  <c r="K306" i="158" s="1"/>
  <c r="G33" i="174"/>
  <c r="F185" i="167"/>
  <c r="J185" i="223"/>
  <c r="J262" i="223" s="1"/>
  <c r="J263" i="223" s="1"/>
  <c r="L537" i="162"/>
  <c r="F537" i="212" s="1"/>
  <c r="G537" i="212"/>
  <c r="J537" i="212" s="1"/>
  <c r="O200" i="160"/>
  <c r="O899" i="160" s="1"/>
  <c r="K272" i="215"/>
  <c r="L299" i="172"/>
  <c r="K603" i="214"/>
  <c r="J352" i="223"/>
  <c r="J353" i="223"/>
  <c r="K260" i="216"/>
  <c r="G541" i="169"/>
  <c r="H637" i="170"/>
  <c r="P602" i="223"/>
  <c r="H262" i="214"/>
  <c r="H263" i="214" s="1"/>
  <c r="J360" i="172"/>
  <c r="N300" i="172"/>
  <c r="G271" i="223"/>
  <c r="N307" i="172"/>
  <c r="S263" i="174"/>
  <c r="I277" i="170"/>
  <c r="I424" i="170" s="1"/>
  <c r="M277" i="170"/>
  <c r="M424" i="170" s="1"/>
  <c r="O648" i="170"/>
  <c r="I648" i="215" s="1"/>
  <c r="J319" i="172"/>
  <c r="H262" i="215"/>
  <c r="H263" i="215" s="1"/>
  <c r="G637" i="174"/>
  <c r="R637" i="174" s="1"/>
  <c r="S637" i="174" s="1"/>
  <c r="G298" i="174"/>
  <c r="R298" i="174" s="1"/>
  <c r="S298" i="174" s="1"/>
  <c r="H305" i="172"/>
  <c r="G355" i="169"/>
  <c r="R355" i="169" s="1"/>
  <c r="S355" i="169" s="1"/>
  <c r="Q952" i="155"/>
  <c r="Q987" i="155" s="1"/>
  <c r="Q123" i="160"/>
  <c r="Q12" i="160" s="1"/>
  <c r="G537" i="167"/>
  <c r="J537" i="167" s="1"/>
  <c r="J537" i="162"/>
  <c r="K696" i="9"/>
  <c r="K714" i="9" s="1"/>
  <c r="N200" i="155"/>
  <c r="N13" i="155" s="1"/>
  <c r="P345" i="223"/>
  <c r="Q307" i="172"/>
  <c r="Q359" i="172"/>
  <c r="K544" i="217"/>
  <c r="K352" i="223"/>
  <c r="F194" i="164"/>
  <c r="F271" i="164" s="1"/>
  <c r="G546" i="169"/>
  <c r="R546" i="169" s="1"/>
  <c r="S546" i="169" s="1"/>
  <c r="N346" i="223"/>
  <c r="G277" i="173"/>
  <c r="G424" i="173" s="1"/>
  <c r="N296" i="172"/>
  <c r="N277" i="160"/>
  <c r="N424" i="160" s="1"/>
  <c r="L123" i="160"/>
  <c r="L12" i="160" s="1"/>
  <c r="G648" i="161"/>
  <c r="R648" i="161" s="1"/>
  <c r="S648" i="161" s="1"/>
  <c r="G700" i="172"/>
  <c r="I991" i="161"/>
  <c r="I761" i="161" s="1"/>
  <c r="Q295" i="172"/>
  <c r="O200" i="171"/>
  <c r="O13" i="171" s="1"/>
  <c r="G990" i="174"/>
  <c r="R990" i="174" s="1"/>
  <c r="S990" i="174" s="1"/>
  <c r="G539" i="169"/>
  <c r="G539" i="164" s="1"/>
  <c r="L360" i="172"/>
  <c r="M300" i="172"/>
  <c r="K272" i="216"/>
  <c r="G601" i="169"/>
  <c r="R601" i="169" s="1"/>
  <c r="G984" i="173"/>
  <c r="R984" i="173" s="1"/>
  <c r="S984" i="173" s="1"/>
  <c r="J987" i="157"/>
  <c r="K987" i="157" s="1"/>
  <c r="Q321" i="172"/>
  <c r="P198" i="162"/>
  <c r="R263" i="174"/>
  <c r="K200" i="158"/>
  <c r="J198" i="162"/>
  <c r="J200" i="162" s="1"/>
  <c r="J13" i="162" s="1"/>
  <c r="J15" i="49" s="1"/>
  <c r="H200" i="166"/>
  <c r="H13" i="166" s="1"/>
  <c r="S123" i="172"/>
  <c r="K604" i="211"/>
  <c r="J645" i="170"/>
  <c r="K353" i="213"/>
  <c r="P200" i="171"/>
  <c r="P13" i="171" s="1"/>
  <c r="G274" i="167"/>
  <c r="G275" i="167" s="1"/>
  <c r="N121" i="223"/>
  <c r="Q109" i="223"/>
  <c r="I13" i="171"/>
  <c r="I897" i="171"/>
  <c r="M109" i="223"/>
  <c r="K906" i="169"/>
  <c r="J304" i="158"/>
  <c r="F304" i="171"/>
  <c r="F306" i="170"/>
  <c r="G306" i="157"/>
  <c r="K33" i="171"/>
  <c r="K772" i="171"/>
  <c r="J292" i="158"/>
  <c r="F292" i="171"/>
  <c r="I351" i="162"/>
  <c r="F351" i="166" s="1"/>
  <c r="G351" i="166"/>
  <c r="J351" i="166" s="1"/>
  <c r="W910" i="172"/>
  <c r="S910" i="172"/>
  <c r="I537" i="162"/>
  <c r="F537" i="166" s="1"/>
  <c r="G537" i="166"/>
  <c r="J537" i="166" s="1"/>
  <c r="I615" i="216"/>
  <c r="I18" i="216"/>
  <c r="J645" i="158"/>
  <c r="K645" i="158" s="1"/>
  <c r="F645" i="171"/>
  <c r="K983" i="158"/>
  <c r="F418" i="158"/>
  <c r="F390" i="158"/>
  <c r="Q534" i="162"/>
  <c r="F534" i="217" s="1"/>
  <c r="G534" i="217"/>
  <c r="J534" i="217" s="1"/>
  <c r="M534" i="162"/>
  <c r="F534" i="213" s="1"/>
  <c r="G534" i="213"/>
  <c r="J534" i="213" s="1"/>
  <c r="O108" i="162"/>
  <c r="O108" i="223" s="1"/>
  <c r="O262" i="169"/>
  <c r="O263" i="169" s="1"/>
  <c r="O905" i="169" s="1"/>
  <c r="G108" i="215"/>
  <c r="O109" i="169"/>
  <c r="O657" i="162"/>
  <c r="G657" i="215"/>
  <c r="O658" i="169"/>
  <c r="S339" i="160"/>
  <c r="I615" i="155"/>
  <c r="I18" i="155"/>
  <c r="J354" i="9"/>
  <c r="K354" i="9" s="1"/>
  <c r="F354" i="157"/>
  <c r="H906" i="171"/>
  <c r="H578" i="171" s="1"/>
  <c r="H579" i="171" s="1"/>
  <c r="P906" i="171"/>
  <c r="P578" i="171" s="1"/>
  <c r="P579" i="171" s="1"/>
  <c r="I906" i="171"/>
  <c r="I578" i="171" s="1"/>
  <c r="Q906" i="171"/>
  <c r="Q578" i="171" s="1"/>
  <c r="Q579" i="171" s="1"/>
  <c r="J906" i="171"/>
  <c r="J578" i="171" s="1"/>
  <c r="J579" i="171" s="1"/>
  <c r="F277" i="171"/>
  <c r="N906" i="171"/>
  <c r="N578" i="171" s="1"/>
  <c r="N579" i="171" s="1"/>
  <c r="L906" i="171"/>
  <c r="L578" i="171" s="1"/>
  <c r="L579" i="171" s="1"/>
  <c r="M906" i="171"/>
  <c r="M578" i="171" s="1"/>
  <c r="M579" i="171" s="1"/>
  <c r="O906" i="171"/>
  <c r="O578" i="171" s="1"/>
  <c r="O579" i="171" s="1"/>
  <c r="K906" i="171"/>
  <c r="K578" i="171" s="1"/>
  <c r="K579" i="171" s="1"/>
  <c r="I420" i="9"/>
  <c r="I914" i="9"/>
  <c r="F367" i="173"/>
  <c r="R959" i="172"/>
  <c r="S959" i="172" s="1"/>
  <c r="I541" i="162"/>
  <c r="F541" i="166" s="1"/>
  <c r="G541" i="166"/>
  <c r="J541" i="166" s="1"/>
  <c r="R398" i="172"/>
  <c r="R399" i="172" s="1"/>
  <c r="S395" i="172"/>
  <c r="S398" i="172" s="1"/>
  <c r="S399" i="172" s="1"/>
  <c r="J299" i="9"/>
  <c r="K299" i="9" s="1"/>
  <c r="F299" i="157"/>
  <c r="J108" i="213"/>
  <c r="G262" i="213"/>
  <c r="G263" i="213" s="1"/>
  <c r="G109" i="213"/>
  <c r="P895" i="173"/>
  <c r="P373" i="173" s="1"/>
  <c r="P375" i="173" s="1"/>
  <c r="M121" i="223"/>
  <c r="R195" i="162"/>
  <c r="S195" i="162" s="1"/>
  <c r="F195" i="164"/>
  <c r="O964" i="158"/>
  <c r="F198" i="213"/>
  <c r="K194" i="213"/>
  <c r="H348" i="162"/>
  <c r="F348" i="165" s="1"/>
  <c r="G348" i="165"/>
  <c r="O911" i="158"/>
  <c r="J911" i="158"/>
  <c r="K911" i="158" s="1"/>
  <c r="J657" i="214"/>
  <c r="J658" i="214" s="1"/>
  <c r="G658" i="214"/>
  <c r="K313" i="162"/>
  <c r="F313" i="211" s="1"/>
  <c r="G313" i="211"/>
  <c r="J313" i="211" s="1"/>
  <c r="G701" i="174"/>
  <c r="R700" i="174"/>
  <c r="G412" i="165"/>
  <c r="H412" i="162"/>
  <c r="H412" i="223" s="1"/>
  <c r="H414" i="223" s="1"/>
  <c r="H414" i="169"/>
  <c r="G412" i="169"/>
  <c r="H604" i="162"/>
  <c r="G604" i="165"/>
  <c r="G604" i="169"/>
  <c r="J197" i="214"/>
  <c r="K197" i="214" s="1"/>
  <c r="Q33" i="172"/>
  <c r="Q772" i="172"/>
  <c r="K118" i="164"/>
  <c r="I108" i="164"/>
  <c r="R108" i="170"/>
  <c r="G262" i="170"/>
  <c r="G263" i="170" s="1"/>
  <c r="G109" i="170"/>
  <c r="L539" i="162"/>
  <c r="F539" i="212" s="1"/>
  <c r="G539" i="212"/>
  <c r="J539" i="212" s="1"/>
  <c r="J197" i="211"/>
  <c r="K197" i="211" s="1"/>
  <c r="Q615" i="170"/>
  <c r="Q18" i="170"/>
  <c r="I868" i="173"/>
  <c r="Q868" i="173"/>
  <c r="F772" i="173"/>
  <c r="J868" i="173"/>
  <c r="K868" i="173"/>
  <c r="O868" i="173"/>
  <c r="P868" i="173"/>
  <c r="F33" i="173"/>
  <c r="H868" i="173"/>
  <c r="L868" i="173"/>
  <c r="M868" i="173"/>
  <c r="N868" i="173"/>
  <c r="H274" i="214"/>
  <c r="H275" i="214" s="1"/>
  <c r="H121" i="214"/>
  <c r="H123" i="214" s="1"/>
  <c r="H12" i="214" s="1"/>
  <c r="I984" i="170"/>
  <c r="Q984" i="170"/>
  <c r="J984" i="170"/>
  <c r="K984" i="170"/>
  <c r="O984" i="170"/>
  <c r="P984" i="170"/>
  <c r="M984" i="170"/>
  <c r="L984" i="170"/>
  <c r="N984" i="170"/>
  <c r="H984" i="170"/>
  <c r="G894" i="170"/>
  <c r="R894" i="170" s="1"/>
  <c r="K194" i="212"/>
  <c r="F198" i="212"/>
  <c r="P964" i="155"/>
  <c r="G414" i="160"/>
  <c r="R412" i="160"/>
  <c r="P695" i="172"/>
  <c r="P988" i="172"/>
  <c r="P989" i="172" s="1"/>
  <c r="P761" i="172" s="1"/>
  <c r="N33" i="161"/>
  <c r="N772" i="161"/>
  <c r="H320" i="159"/>
  <c r="F320" i="174" s="1"/>
  <c r="I320" i="159"/>
  <c r="F320" i="161" s="1"/>
  <c r="K988" i="9"/>
  <c r="K989" i="9" s="1"/>
  <c r="J989" i="9"/>
  <c r="F12" i="160"/>
  <c r="H750" i="9"/>
  <c r="F743" i="158"/>
  <c r="F669" i="158"/>
  <c r="F721" i="158"/>
  <c r="F716" i="158"/>
  <c r="H545" i="162"/>
  <c r="F545" i="165" s="1"/>
  <c r="G545" i="165"/>
  <c r="P344" i="172"/>
  <c r="G357" i="166"/>
  <c r="J357" i="166" s="1"/>
  <c r="I357" i="162"/>
  <c r="F357" i="166" s="1"/>
  <c r="G357" i="169"/>
  <c r="F694" i="155"/>
  <c r="H696" i="157"/>
  <c r="H714" i="157" s="1"/>
  <c r="N601" i="162"/>
  <c r="N605" i="169"/>
  <c r="N964" i="169" s="1"/>
  <c r="G601" i="214"/>
  <c r="I123" i="170"/>
  <c r="I12" i="170" s="1"/>
  <c r="R183" i="223"/>
  <c r="S183" i="223" s="1"/>
  <c r="F339" i="217"/>
  <c r="J18" i="170"/>
  <c r="J615" i="170"/>
  <c r="G701" i="158"/>
  <c r="J700" i="158"/>
  <c r="F700" i="171"/>
  <c r="F989" i="155"/>
  <c r="Q274" i="162"/>
  <c r="Q275" i="162" s="1"/>
  <c r="F120" i="217"/>
  <c r="Q121" i="162"/>
  <c r="O347" i="162"/>
  <c r="F347" i="215" s="1"/>
  <c r="G347" i="215"/>
  <c r="J347" i="215" s="1"/>
  <c r="L347" i="162"/>
  <c r="F347" i="212" s="1"/>
  <c r="G347" i="212"/>
  <c r="J347" i="212" s="1"/>
  <c r="J403" i="9"/>
  <c r="K403" i="9" s="1"/>
  <c r="F403" i="157"/>
  <c r="P350" i="162"/>
  <c r="F350" i="216" s="1"/>
  <c r="G350" i="216"/>
  <c r="J350" i="216" s="1"/>
  <c r="O298" i="173"/>
  <c r="O574" i="173"/>
  <c r="O575" i="173" s="1"/>
  <c r="O958" i="173" s="1"/>
  <c r="S12" i="172"/>
  <c r="J657" i="212"/>
  <c r="J658" i="212" s="1"/>
  <c r="G658" i="212"/>
  <c r="J897" i="158"/>
  <c r="K897" i="158" s="1"/>
  <c r="O897" i="158"/>
  <c r="P533" i="162"/>
  <c r="P533" i="223" s="1"/>
  <c r="G533" i="216"/>
  <c r="P547" i="169"/>
  <c r="P549" i="169" s="1"/>
  <c r="K546" i="162"/>
  <c r="F546" i="211" s="1"/>
  <c r="G546" i="211"/>
  <c r="J546" i="211" s="1"/>
  <c r="N546" i="162"/>
  <c r="F546" i="214" s="1"/>
  <c r="G546" i="214"/>
  <c r="J546" i="214" s="1"/>
  <c r="P123" i="169"/>
  <c r="S262" i="172"/>
  <c r="S263" i="172" s="1"/>
  <c r="R263" i="172"/>
  <c r="M306" i="173"/>
  <c r="N306" i="173"/>
  <c r="O306" i="173"/>
  <c r="K306" i="173"/>
  <c r="L306" i="173"/>
  <c r="P306" i="173"/>
  <c r="H306" i="173"/>
  <c r="Q306" i="173"/>
  <c r="I306" i="173"/>
  <c r="J306" i="173"/>
  <c r="P959" i="173"/>
  <c r="I959" i="173"/>
  <c r="Q959" i="173"/>
  <c r="J959" i="173"/>
  <c r="N959" i="173"/>
  <c r="M959" i="173"/>
  <c r="K959" i="173"/>
  <c r="L959" i="173"/>
  <c r="O959" i="173"/>
  <c r="F582" i="173"/>
  <c r="J271" i="212"/>
  <c r="I694" i="159"/>
  <c r="F696" i="159"/>
  <c r="F714" i="159" s="1"/>
  <c r="G694" i="159"/>
  <c r="H694" i="159"/>
  <c r="I616" i="172"/>
  <c r="I19" i="172"/>
  <c r="K964" i="155"/>
  <c r="K645" i="170"/>
  <c r="I18" i="165"/>
  <c r="I615" i="165"/>
  <c r="F704" i="155"/>
  <c r="H705" i="157"/>
  <c r="K542" i="162"/>
  <c r="F542" i="211" s="1"/>
  <c r="G542" i="211"/>
  <c r="J542" i="211" s="1"/>
  <c r="H601" i="165"/>
  <c r="H605" i="155"/>
  <c r="G601" i="155"/>
  <c r="H350" i="165"/>
  <c r="G350" i="155"/>
  <c r="H345" i="165"/>
  <c r="G345" i="155"/>
  <c r="H533" i="165"/>
  <c r="G533" i="155"/>
  <c r="H547" i="155"/>
  <c r="H604" i="165"/>
  <c r="G604" i="155"/>
  <c r="N355" i="162"/>
  <c r="F355" i="214" s="1"/>
  <c r="G355" i="214"/>
  <c r="J355" i="214" s="1"/>
  <c r="L941" i="155"/>
  <c r="L312" i="155" s="1"/>
  <c r="F18" i="155"/>
  <c r="M941" i="155"/>
  <c r="M306" i="155" s="1"/>
  <c r="N941" i="155"/>
  <c r="N306" i="155" s="1"/>
  <c r="F615" i="155"/>
  <c r="J941" i="155"/>
  <c r="J312" i="155" s="1"/>
  <c r="O941" i="155"/>
  <c r="O312" i="155" s="1"/>
  <c r="P941" i="155"/>
  <c r="P306" i="155" s="1"/>
  <c r="Q941" i="155"/>
  <c r="Q312" i="155" s="1"/>
  <c r="I941" i="155"/>
  <c r="K941" i="155"/>
  <c r="K312" i="155" s="1"/>
  <c r="I910" i="158"/>
  <c r="H344" i="159"/>
  <c r="F344" i="174" s="1"/>
  <c r="I344" i="159"/>
  <c r="F344" i="161" s="1"/>
  <c r="I340" i="159"/>
  <c r="H340" i="159"/>
  <c r="F361" i="159"/>
  <c r="J312" i="174"/>
  <c r="K312" i="174"/>
  <c r="L312" i="174"/>
  <c r="H312" i="174"/>
  <c r="P312" i="174"/>
  <c r="I312" i="174"/>
  <c r="Q312" i="174"/>
  <c r="M312" i="174"/>
  <c r="N312" i="174"/>
  <c r="O312" i="174"/>
  <c r="F644" i="171"/>
  <c r="J644" i="158"/>
  <c r="H644" i="160"/>
  <c r="P644" i="160"/>
  <c r="J644" i="160"/>
  <c r="N644" i="160"/>
  <c r="O644" i="160"/>
  <c r="Q644" i="160"/>
  <c r="L644" i="160"/>
  <c r="I644" i="160"/>
  <c r="M644" i="160"/>
  <c r="G123" i="167"/>
  <c r="G12" i="167" s="1"/>
  <c r="G185" i="166"/>
  <c r="I185" i="162"/>
  <c r="I186" i="169"/>
  <c r="I604" i="162"/>
  <c r="F604" i="166" s="1"/>
  <c r="G604" i="166"/>
  <c r="J604" i="166" s="1"/>
  <c r="L645" i="173"/>
  <c r="I645" i="212" s="1"/>
  <c r="M645" i="173"/>
  <c r="N645" i="173"/>
  <c r="J645" i="173"/>
  <c r="K645" i="173"/>
  <c r="Q645" i="173"/>
  <c r="O645" i="173"/>
  <c r="I645" i="215" s="1"/>
  <c r="P645" i="173"/>
  <c r="I645" i="216" s="1"/>
  <c r="H645" i="173"/>
  <c r="I645" i="165" s="1"/>
  <c r="I645" i="173"/>
  <c r="I645" i="166" s="1"/>
  <c r="P534" i="162"/>
  <c r="F534" i="216" s="1"/>
  <c r="G534" i="216"/>
  <c r="J534" i="216" s="1"/>
  <c r="L534" i="162"/>
  <c r="F534" i="212" s="1"/>
  <c r="G534" i="212"/>
  <c r="J534" i="212" s="1"/>
  <c r="O991" i="174"/>
  <c r="O761" i="174" s="1"/>
  <c r="O537" i="162"/>
  <c r="F537" i="215" s="1"/>
  <c r="G537" i="215"/>
  <c r="J537" i="215" s="1"/>
  <c r="K260" i="223"/>
  <c r="H18" i="166"/>
  <c r="H615" i="166"/>
  <c r="K535" i="223"/>
  <c r="F616" i="159"/>
  <c r="F19" i="159"/>
  <c r="O897" i="159"/>
  <c r="J897" i="159"/>
  <c r="K897" i="159" s="1"/>
  <c r="J339" i="212"/>
  <c r="I354" i="159"/>
  <c r="F354" i="161" s="1"/>
  <c r="H354" i="159"/>
  <c r="F354" i="174" s="1"/>
  <c r="J356" i="9"/>
  <c r="K356" i="9" s="1"/>
  <c r="F356" i="157"/>
  <c r="O262" i="160"/>
  <c r="O263" i="160" s="1"/>
  <c r="O907" i="160" s="1"/>
  <c r="F309" i="171"/>
  <c r="J309" i="158"/>
  <c r="K309" i="158" s="1"/>
  <c r="I299" i="159"/>
  <c r="F299" i="161" s="1"/>
  <c r="H299" i="159"/>
  <c r="F299" i="174" s="1"/>
  <c r="N603" i="223"/>
  <c r="J535" i="223"/>
  <c r="K895" i="173"/>
  <c r="K373" i="173" s="1"/>
  <c r="K375" i="173" s="1"/>
  <c r="H262" i="216"/>
  <c r="H263" i="216" s="1"/>
  <c r="G195" i="223"/>
  <c r="G272" i="223" s="1"/>
  <c r="Q345" i="223"/>
  <c r="P658" i="162"/>
  <c r="F657" i="216"/>
  <c r="Q348" i="162"/>
  <c r="F348" i="217" s="1"/>
  <c r="G348" i="217"/>
  <c r="J348" i="217" s="1"/>
  <c r="J348" i="162"/>
  <c r="F348" i="167" s="1"/>
  <c r="G348" i="167"/>
  <c r="J348" i="167" s="1"/>
  <c r="F596" i="173"/>
  <c r="I598" i="158"/>
  <c r="J906" i="169"/>
  <c r="J313" i="162"/>
  <c r="F313" i="167" s="1"/>
  <c r="G313" i="167"/>
  <c r="J313" i="167" s="1"/>
  <c r="J578" i="159"/>
  <c r="G579" i="159"/>
  <c r="F578" i="160"/>
  <c r="P991" i="161"/>
  <c r="P761" i="161" s="1"/>
  <c r="H185" i="162"/>
  <c r="G185" i="165"/>
  <c r="G185" i="169"/>
  <c r="H186" i="169"/>
  <c r="K602" i="223"/>
  <c r="J339" i="215"/>
  <c r="O277" i="171"/>
  <c r="K33" i="172"/>
  <c r="K772" i="172"/>
  <c r="I772" i="172"/>
  <c r="I33" i="172"/>
  <c r="S118" i="162"/>
  <c r="J308" i="172"/>
  <c r="P539" i="162"/>
  <c r="F539" i="216" s="1"/>
  <c r="G539" i="216"/>
  <c r="J539" i="216" s="1"/>
  <c r="I18" i="217"/>
  <c r="I615" i="217"/>
  <c r="I355" i="164"/>
  <c r="R355" i="170"/>
  <c r="S355" i="170" s="1"/>
  <c r="F33" i="160"/>
  <c r="N870" i="160"/>
  <c r="L870" i="160"/>
  <c r="M870" i="160"/>
  <c r="O870" i="160"/>
  <c r="J870" i="160"/>
  <c r="H870" i="160"/>
  <c r="I870" i="160"/>
  <c r="P870" i="160"/>
  <c r="Q870" i="160"/>
  <c r="F772" i="160"/>
  <c r="K194" i="165"/>
  <c r="K271" i="165" s="1"/>
  <c r="I311" i="223"/>
  <c r="L603" i="223"/>
  <c r="L615" i="155"/>
  <c r="L18" i="155"/>
  <c r="O695" i="172"/>
  <c r="O988" i="172"/>
  <c r="O989" i="172" s="1"/>
  <c r="O761" i="172" s="1"/>
  <c r="F339" i="214"/>
  <c r="J300" i="172"/>
  <c r="J365" i="9"/>
  <c r="G367" i="9"/>
  <c r="G609" i="9"/>
  <c r="F609" i="158"/>
  <c r="H403" i="172"/>
  <c r="H353" i="162"/>
  <c r="F353" i="165" s="1"/>
  <c r="G353" i="165"/>
  <c r="G353" i="169"/>
  <c r="J596" i="9"/>
  <c r="G598" i="9"/>
  <c r="F596" i="157"/>
  <c r="I964" i="157"/>
  <c r="J964" i="157" s="1"/>
  <c r="K964" i="157" s="1"/>
  <c r="N545" i="162"/>
  <c r="F545" i="214" s="1"/>
  <c r="G545" i="214"/>
  <c r="J545" i="214" s="1"/>
  <c r="L545" i="162"/>
  <c r="F545" i="212" s="1"/>
  <c r="G545" i="212"/>
  <c r="J545" i="212" s="1"/>
  <c r="J123" i="170"/>
  <c r="J12" i="170" s="1"/>
  <c r="K311" i="223"/>
  <c r="H344" i="172"/>
  <c r="M357" i="162"/>
  <c r="F357" i="213" s="1"/>
  <c r="G357" i="213"/>
  <c r="J357" i="213" s="1"/>
  <c r="N357" i="162"/>
  <c r="F357" i="214" s="1"/>
  <c r="G357" i="214"/>
  <c r="J357" i="214" s="1"/>
  <c r="O358" i="172"/>
  <c r="M307" i="172"/>
  <c r="O307" i="172"/>
  <c r="K601" i="162"/>
  <c r="G601" i="211"/>
  <c r="K605" i="169"/>
  <c r="P309" i="172"/>
  <c r="K540" i="223"/>
  <c r="Q339" i="223"/>
  <c r="J123" i="160"/>
  <c r="J12" i="160" s="1"/>
  <c r="O123" i="170"/>
  <c r="O12" i="170" s="1"/>
  <c r="J412" i="217"/>
  <c r="J414" i="217" s="1"/>
  <c r="G414" i="217"/>
  <c r="I359" i="172"/>
  <c r="H638" i="158"/>
  <c r="F638" i="172" s="1"/>
  <c r="K602" i="167"/>
  <c r="I615" i="167"/>
  <c r="I18" i="167"/>
  <c r="N536" i="223"/>
  <c r="G597" i="158"/>
  <c r="G598" i="158" s="1"/>
  <c r="P321" i="172"/>
  <c r="K603" i="211"/>
  <c r="R259" i="162"/>
  <c r="S105" i="162"/>
  <c r="I535" i="223"/>
  <c r="Q544" i="223"/>
  <c r="M347" i="162"/>
  <c r="F347" i="213" s="1"/>
  <c r="G347" i="213"/>
  <c r="J347" i="213" s="1"/>
  <c r="G403" i="159"/>
  <c r="I403" i="159"/>
  <c r="F403" i="161" s="1"/>
  <c r="H403" i="159"/>
  <c r="F403" i="174" s="1"/>
  <c r="O350" i="162"/>
  <c r="F350" i="215" s="1"/>
  <c r="G350" i="215"/>
  <c r="J350" i="215" s="1"/>
  <c r="G350" i="165"/>
  <c r="H350" i="162"/>
  <c r="F350" i="165" s="1"/>
  <c r="I345" i="223"/>
  <c r="K298" i="173"/>
  <c r="K574" i="173"/>
  <c r="K575" i="173" s="1"/>
  <c r="K958" i="173" s="1"/>
  <c r="N414" i="162"/>
  <c r="F412" i="214"/>
  <c r="P366" i="172"/>
  <c r="K260" i="214"/>
  <c r="J13" i="158"/>
  <c r="K13" i="158" s="1"/>
  <c r="K277" i="158"/>
  <c r="K352" i="212"/>
  <c r="K345" i="212"/>
  <c r="N906" i="169"/>
  <c r="I646" i="9"/>
  <c r="I638" i="9"/>
  <c r="I636" i="9"/>
  <c r="G960" i="9"/>
  <c r="O18" i="155"/>
  <c r="O615" i="155"/>
  <c r="F549" i="169"/>
  <c r="H533" i="162"/>
  <c r="H533" i="223" s="1"/>
  <c r="G533" i="165"/>
  <c r="H547" i="169"/>
  <c r="L648" i="170"/>
  <c r="I648" i="212" s="1"/>
  <c r="P648" i="170"/>
  <c r="I648" i="216" s="1"/>
  <c r="G546" i="166"/>
  <c r="J546" i="166" s="1"/>
  <c r="I546" i="162"/>
  <c r="F546" i="166" s="1"/>
  <c r="M546" i="162"/>
  <c r="F546" i="213" s="1"/>
  <c r="G546" i="213"/>
  <c r="J546" i="213" s="1"/>
  <c r="I200" i="155"/>
  <c r="H262" i="211"/>
  <c r="H263" i="211" s="1"/>
  <c r="H109" i="211"/>
  <c r="J549" i="171"/>
  <c r="J952" i="171"/>
  <c r="L341" i="172"/>
  <c r="N319" i="172"/>
  <c r="R958" i="172"/>
  <c r="F306" i="160"/>
  <c r="J306" i="159"/>
  <c r="K306" i="159" s="1"/>
  <c r="L18" i="170"/>
  <c r="L615" i="170"/>
  <c r="F707" i="157"/>
  <c r="F726" i="157"/>
  <c r="G542" i="166"/>
  <c r="J542" i="166" s="1"/>
  <c r="I542" i="162"/>
  <c r="F542" i="166" s="1"/>
  <c r="I274" i="165"/>
  <c r="I275" i="165" s="1"/>
  <c r="I121" i="165"/>
  <c r="I365" i="157"/>
  <c r="I988" i="157"/>
  <c r="I989" i="157" s="1"/>
  <c r="I761" i="157" s="1"/>
  <c r="I366" i="157"/>
  <c r="J907" i="157"/>
  <c r="K907" i="157" s="1"/>
  <c r="O907" i="157"/>
  <c r="K260" i="211"/>
  <c r="H274" i="166"/>
  <c r="H275" i="166" s="1"/>
  <c r="J108" i="217"/>
  <c r="G109" i="217"/>
  <c r="G123" i="217" s="1"/>
  <c r="G12" i="217" s="1"/>
  <c r="R200" i="174"/>
  <c r="H374" i="160"/>
  <c r="P374" i="160"/>
  <c r="J374" i="160"/>
  <c r="N374" i="160"/>
  <c r="K374" i="160"/>
  <c r="L374" i="160"/>
  <c r="M374" i="160"/>
  <c r="Q374" i="160"/>
  <c r="I374" i="160"/>
  <c r="O374" i="160"/>
  <c r="S119" i="162"/>
  <c r="R273" i="162"/>
  <c r="S273" i="162" s="1"/>
  <c r="H120" i="165"/>
  <c r="H274" i="155"/>
  <c r="H275" i="155" s="1"/>
  <c r="G120" i="155"/>
  <c r="H121" i="155"/>
  <c r="H894" i="155" s="1"/>
  <c r="H374" i="155" s="1"/>
  <c r="H355" i="165"/>
  <c r="G355" i="155"/>
  <c r="H602" i="165"/>
  <c r="J602" i="165" s="1"/>
  <c r="K602" i="165" s="1"/>
  <c r="G602" i="155"/>
  <c r="H348" i="165"/>
  <c r="G348" i="155"/>
  <c r="M355" i="162"/>
  <c r="G355" i="213"/>
  <c r="J355" i="213" s="1"/>
  <c r="K355" i="162"/>
  <c r="F355" i="211" s="1"/>
  <c r="G355" i="211"/>
  <c r="J355" i="211" s="1"/>
  <c r="M952" i="155"/>
  <c r="M983" i="155" s="1"/>
  <c r="L395" i="173"/>
  <c r="L398" i="173" s="1"/>
  <c r="L399" i="173" s="1"/>
  <c r="F398" i="173"/>
  <c r="F399" i="173" s="1"/>
  <c r="M395" i="173"/>
  <c r="M398" i="173" s="1"/>
  <c r="M399" i="173" s="1"/>
  <c r="N395" i="173"/>
  <c r="N398" i="173" s="1"/>
  <c r="N399" i="173" s="1"/>
  <c r="J395" i="173"/>
  <c r="J398" i="173" s="1"/>
  <c r="J399" i="173" s="1"/>
  <c r="I395" i="173"/>
  <c r="I398" i="173" s="1"/>
  <c r="I399" i="173" s="1"/>
  <c r="K395" i="173"/>
  <c r="K398" i="173" s="1"/>
  <c r="K399" i="173" s="1"/>
  <c r="H395" i="173"/>
  <c r="H398" i="173" s="1"/>
  <c r="H399" i="173" s="1"/>
  <c r="P395" i="173"/>
  <c r="P398" i="173" s="1"/>
  <c r="P399" i="173" s="1"/>
  <c r="Q395" i="173"/>
  <c r="Q398" i="173" s="1"/>
  <c r="Q399" i="173" s="1"/>
  <c r="O395" i="173"/>
  <c r="O398" i="173" s="1"/>
  <c r="O399" i="173" s="1"/>
  <c r="G322" i="9"/>
  <c r="J318" i="9"/>
  <c r="F318" i="157"/>
  <c r="P277" i="171"/>
  <c r="K123" i="160"/>
  <c r="K12" i="160" s="1"/>
  <c r="N352" i="223"/>
  <c r="J644" i="173"/>
  <c r="K644" i="173"/>
  <c r="L644" i="173"/>
  <c r="H644" i="173"/>
  <c r="P644" i="173"/>
  <c r="I644" i="173"/>
  <c r="M644" i="173"/>
  <c r="N644" i="173"/>
  <c r="O644" i="173"/>
  <c r="Q644" i="173"/>
  <c r="H602" i="223"/>
  <c r="M424" i="155"/>
  <c r="J12" i="159"/>
  <c r="J341" i="9"/>
  <c r="K341" i="9" s="1"/>
  <c r="F341" i="157"/>
  <c r="K424" i="173"/>
  <c r="K18" i="155"/>
  <c r="K615" i="155"/>
  <c r="P348" i="162"/>
  <c r="F348" i="216" s="1"/>
  <c r="G348" i="216"/>
  <c r="J348" i="216" s="1"/>
  <c r="R398" i="174"/>
  <c r="R399" i="174" s="1"/>
  <c r="S395" i="174"/>
  <c r="S398" i="174" s="1"/>
  <c r="S399" i="174" s="1"/>
  <c r="I274" i="215"/>
  <c r="I275" i="215" s="1"/>
  <c r="I121" i="215"/>
  <c r="L313" i="162"/>
  <c r="F313" i="212" s="1"/>
  <c r="G313" i="212"/>
  <c r="J313" i="212" s="1"/>
  <c r="O18" i="170"/>
  <c r="O615" i="170"/>
  <c r="L549" i="171"/>
  <c r="L952" i="171"/>
  <c r="K695" i="172"/>
  <c r="K988" i="172"/>
  <c r="K989" i="172" s="1"/>
  <c r="K761" i="172" s="1"/>
  <c r="H610" i="9"/>
  <c r="H612" i="9" s="1"/>
  <c r="G608" i="9"/>
  <c r="F608" i="158"/>
  <c r="G262" i="171"/>
  <c r="G263" i="171" s="1"/>
  <c r="R108" i="171"/>
  <c r="G109" i="171"/>
  <c r="F598" i="159"/>
  <c r="I596" i="159"/>
  <c r="H596" i="159"/>
  <c r="S117" i="223"/>
  <c r="J293" i="9"/>
  <c r="K293" i="9" s="1"/>
  <c r="F293" i="157"/>
  <c r="K259" i="211"/>
  <c r="J298" i="173"/>
  <c r="J574" i="173"/>
  <c r="J575" i="173" s="1"/>
  <c r="J958" i="173" s="1"/>
  <c r="H906" i="170"/>
  <c r="P906" i="170"/>
  <c r="I906" i="170"/>
  <c r="Q906" i="170"/>
  <c r="J906" i="170"/>
  <c r="N906" i="170"/>
  <c r="K906" i="170"/>
  <c r="L906" i="170"/>
  <c r="F277" i="170"/>
  <c r="M906" i="170"/>
  <c r="O906" i="170"/>
  <c r="I315" i="158"/>
  <c r="F304" i="173"/>
  <c r="Q538" i="162"/>
  <c r="F538" i="217" s="1"/>
  <c r="G538" i="217"/>
  <c r="J538" i="217" s="1"/>
  <c r="Q277" i="155"/>
  <c r="Q906" i="155"/>
  <c r="I615" i="212"/>
  <c r="I18" i="212"/>
  <c r="O700" i="170"/>
  <c r="H700" i="170"/>
  <c r="P700" i="170"/>
  <c r="I700" i="170"/>
  <c r="Q700" i="170"/>
  <c r="M700" i="170"/>
  <c r="J700" i="170"/>
  <c r="K700" i="170"/>
  <c r="N700" i="170"/>
  <c r="F701" i="170"/>
  <c r="L700" i="170"/>
  <c r="J575" i="159"/>
  <c r="K574" i="159"/>
  <c r="K575" i="159" s="1"/>
  <c r="S200" i="174"/>
  <c r="H657" i="165"/>
  <c r="H658" i="165" s="1"/>
  <c r="H658" i="155"/>
  <c r="G657" i="155"/>
  <c r="K346" i="223"/>
  <c r="R601" i="160"/>
  <c r="G605" i="160"/>
  <c r="O534" i="162"/>
  <c r="F534" i="215" s="1"/>
  <c r="G534" i="215"/>
  <c r="J534" i="215" s="1"/>
  <c r="O604" i="162"/>
  <c r="F604" i="215" s="1"/>
  <c r="G604" i="215"/>
  <c r="J604" i="215" s="1"/>
  <c r="I300" i="159"/>
  <c r="H300" i="159"/>
  <c r="F300" i="174" s="1"/>
  <c r="I262" i="214"/>
  <c r="I263" i="214" s="1"/>
  <c r="I109" i="214"/>
  <c r="H541" i="162"/>
  <c r="F541" i="165" s="1"/>
  <c r="G541" i="165"/>
  <c r="H615" i="211"/>
  <c r="H18" i="211"/>
  <c r="Q540" i="223"/>
  <c r="Q991" i="161"/>
  <c r="Q761" i="161" s="1"/>
  <c r="K539" i="162"/>
  <c r="F539" i="211" s="1"/>
  <c r="G539" i="211"/>
  <c r="J539" i="211" s="1"/>
  <c r="J885" i="159"/>
  <c r="K885" i="159" s="1"/>
  <c r="G886" i="159"/>
  <c r="G749" i="159" s="1"/>
  <c r="H886" i="159"/>
  <c r="H749" i="159" s="1"/>
  <c r="F749" i="174" s="1"/>
  <c r="J984" i="157"/>
  <c r="K984" i="157" s="1"/>
  <c r="S603" i="173"/>
  <c r="S605" i="173" s="1"/>
  <c r="R605" i="173"/>
  <c r="J695" i="172"/>
  <c r="J988" i="172"/>
  <c r="J989" i="172" s="1"/>
  <c r="J761" i="172" s="1"/>
  <c r="G749" i="158"/>
  <c r="H749" i="158"/>
  <c r="F749" i="172" s="1"/>
  <c r="J123" i="171"/>
  <c r="J893" i="171"/>
  <c r="G906" i="173"/>
  <c r="R906" i="173" s="1"/>
  <c r="S906" i="173" s="1"/>
  <c r="G870" i="161"/>
  <c r="I963" i="9"/>
  <c r="I262" i="167"/>
  <c r="I263" i="167" s="1"/>
  <c r="I109" i="167"/>
  <c r="J657" i="217"/>
  <c r="J658" i="217" s="1"/>
  <c r="G658" i="217"/>
  <c r="I12" i="171"/>
  <c r="I895" i="171"/>
  <c r="I293" i="159"/>
  <c r="F293" i="161" s="1"/>
  <c r="H293" i="159"/>
  <c r="F293" i="174" s="1"/>
  <c r="J366" i="172"/>
  <c r="S259" i="155"/>
  <c r="G198" i="211"/>
  <c r="O546" i="162"/>
  <c r="F546" i="215" s="1"/>
  <c r="G546" i="215"/>
  <c r="J546" i="215" s="1"/>
  <c r="N374" i="161"/>
  <c r="N375" i="161" s="1"/>
  <c r="H374" i="161"/>
  <c r="H375" i="161" s="1"/>
  <c r="P374" i="161"/>
  <c r="P375" i="161" s="1"/>
  <c r="L374" i="161"/>
  <c r="L375" i="161" s="1"/>
  <c r="J374" i="161"/>
  <c r="J375" i="161" s="1"/>
  <c r="K374" i="161"/>
  <c r="K375" i="161" s="1"/>
  <c r="M374" i="161"/>
  <c r="M375" i="161" s="1"/>
  <c r="I374" i="161"/>
  <c r="I375" i="161" s="1"/>
  <c r="Q374" i="161"/>
  <c r="Q375" i="161" s="1"/>
  <c r="O374" i="161"/>
  <c r="O375" i="161" s="1"/>
  <c r="F375" i="161"/>
  <c r="H319" i="159"/>
  <c r="F319" i="174" s="1"/>
  <c r="I319" i="159"/>
  <c r="F319" i="161" s="1"/>
  <c r="M12" i="169"/>
  <c r="M895" i="169"/>
  <c r="H351" i="165"/>
  <c r="G351" i="155"/>
  <c r="I952" i="155"/>
  <c r="P18" i="171"/>
  <c r="P615" i="171"/>
  <c r="I274" i="167"/>
  <c r="I275" i="167" s="1"/>
  <c r="I121" i="167"/>
  <c r="G549" i="160"/>
  <c r="G954" i="160"/>
  <c r="K604" i="214"/>
  <c r="G603" i="165"/>
  <c r="H603" i="162"/>
  <c r="F603" i="165" s="1"/>
  <c r="G603" i="169"/>
  <c r="J360" i="9"/>
  <c r="K360" i="9" s="1"/>
  <c r="F360" i="157"/>
  <c r="P352" i="223"/>
  <c r="M637" i="170"/>
  <c r="K353" i="212"/>
  <c r="G18" i="173"/>
  <c r="G615" i="173"/>
  <c r="G941" i="173"/>
  <c r="R941" i="173" s="1"/>
  <c r="S941" i="173" s="1"/>
  <c r="L348" i="162"/>
  <c r="G348" i="212"/>
  <c r="J348" i="212" s="1"/>
  <c r="K966" i="160"/>
  <c r="G298" i="157"/>
  <c r="H313" i="162"/>
  <c r="F313" i="165" s="1"/>
  <c r="G313" i="165"/>
  <c r="R120" i="171"/>
  <c r="G274" i="171"/>
  <c r="G275" i="171" s="1"/>
  <c r="G121" i="171"/>
  <c r="F339" i="167"/>
  <c r="I350" i="164"/>
  <c r="R350" i="170"/>
  <c r="S350" i="170" s="1"/>
  <c r="G896" i="160"/>
  <c r="R896" i="160" s="1"/>
  <c r="R964" i="170"/>
  <c r="O991" i="161"/>
  <c r="O761" i="161" s="1"/>
  <c r="L991" i="161"/>
  <c r="L761" i="161" s="1"/>
  <c r="H296" i="159"/>
  <c r="F296" i="174" s="1"/>
  <c r="I296" i="159"/>
  <c r="F296" i="161" s="1"/>
  <c r="G657" i="165"/>
  <c r="H657" i="162"/>
  <c r="H657" i="223" s="1"/>
  <c r="H658" i="223" s="1"/>
  <c r="H1021" i="223" s="1"/>
  <c r="H658" i="169"/>
  <c r="G657" i="169"/>
  <c r="J395" i="170"/>
  <c r="K395" i="170"/>
  <c r="L395" i="170"/>
  <c r="F398" i="170"/>
  <c r="F399" i="170" s="1"/>
  <c r="H395" i="170"/>
  <c r="P395" i="170"/>
  <c r="M395" i="170"/>
  <c r="N395" i="170"/>
  <c r="O395" i="170"/>
  <c r="I395" i="170"/>
  <c r="Q395" i="170"/>
  <c r="J295" i="172"/>
  <c r="P123" i="155"/>
  <c r="J274" i="162"/>
  <c r="J275" i="162" s="1"/>
  <c r="F120" i="167"/>
  <c r="J121" i="162"/>
  <c r="J108" i="214"/>
  <c r="G109" i="214"/>
  <c r="G123" i="214" s="1"/>
  <c r="G12" i="214" s="1"/>
  <c r="H18" i="217"/>
  <c r="H615" i="217"/>
  <c r="L308" i="172"/>
  <c r="P308" i="172"/>
  <c r="J539" i="162"/>
  <c r="F539" i="167" s="1"/>
  <c r="G539" i="167"/>
  <c r="J539" i="167" s="1"/>
  <c r="P277" i="155"/>
  <c r="P906" i="155"/>
  <c r="I696" i="158"/>
  <c r="I714" i="158" s="1"/>
  <c r="F694" i="173"/>
  <c r="K536" i="167"/>
  <c r="K540" i="167"/>
  <c r="R263" i="161"/>
  <c r="R277" i="161" s="1"/>
  <c r="F296" i="173"/>
  <c r="G296" i="158"/>
  <c r="L354" i="172"/>
  <c r="M578" i="174"/>
  <c r="M579" i="174" s="1"/>
  <c r="N578" i="174"/>
  <c r="N579" i="174" s="1"/>
  <c r="O578" i="174"/>
  <c r="O579" i="174" s="1"/>
  <c r="K578" i="174"/>
  <c r="K579" i="174" s="1"/>
  <c r="F579" i="174"/>
  <c r="H578" i="174"/>
  <c r="H579" i="174" s="1"/>
  <c r="I578" i="174"/>
  <c r="I579" i="174" s="1"/>
  <c r="Q578" i="174"/>
  <c r="Q579" i="174" s="1"/>
  <c r="J578" i="174"/>
  <c r="J579" i="174" s="1"/>
  <c r="L578" i="174"/>
  <c r="L579" i="174" s="1"/>
  <c r="P578" i="174"/>
  <c r="P579" i="174" s="1"/>
  <c r="P360" i="172"/>
  <c r="I670" i="159"/>
  <c r="I769" i="159"/>
  <c r="I715" i="159"/>
  <c r="F24" i="161"/>
  <c r="N988" i="172"/>
  <c r="N989" i="172" s="1"/>
  <c r="N761" i="172" s="1"/>
  <c r="N695" i="172"/>
  <c r="J339" i="211"/>
  <c r="K300" i="172"/>
  <c r="L300" i="172"/>
  <c r="G695" i="159"/>
  <c r="Q352" i="223"/>
  <c r="M545" i="162"/>
  <c r="F545" i="213" s="1"/>
  <c r="G545" i="213"/>
  <c r="J545" i="213" s="1"/>
  <c r="J545" i="162"/>
  <c r="F545" i="167" s="1"/>
  <c r="G545" i="167"/>
  <c r="J545" i="167" s="1"/>
  <c r="F375" i="155"/>
  <c r="I344" i="172"/>
  <c r="N344" i="172"/>
  <c r="L357" i="162"/>
  <c r="F357" i="212" s="1"/>
  <c r="G357" i="212"/>
  <c r="J357" i="212" s="1"/>
  <c r="I662" i="9"/>
  <c r="I260" i="223"/>
  <c r="J307" i="9"/>
  <c r="K307" i="9" s="1"/>
  <c r="F307" i="157"/>
  <c r="J359" i="172"/>
  <c r="K602" i="217"/>
  <c r="I653" i="158"/>
  <c r="F652" i="173"/>
  <c r="G652" i="158"/>
  <c r="I321" i="172"/>
  <c r="Q604" i="223"/>
  <c r="F988" i="173"/>
  <c r="F989" i="173" s="1"/>
  <c r="F761" i="173" s="1"/>
  <c r="J988" i="158"/>
  <c r="K988" i="158" s="1"/>
  <c r="P320" i="172"/>
  <c r="H349" i="162"/>
  <c r="G349" i="165"/>
  <c r="G349" i="169"/>
  <c r="Q353" i="223"/>
  <c r="G347" i="166"/>
  <c r="J347" i="166" s="1"/>
  <c r="I347" i="162"/>
  <c r="F347" i="166" s="1"/>
  <c r="M277" i="171"/>
  <c r="N350" i="162"/>
  <c r="F350" i="214" s="1"/>
  <c r="G350" i="214"/>
  <c r="J350" i="214" s="1"/>
  <c r="I298" i="173"/>
  <c r="I574" i="173"/>
  <c r="I575" i="173" s="1"/>
  <c r="I958" i="173" s="1"/>
  <c r="M298" i="173"/>
  <c r="M574" i="173"/>
  <c r="M575" i="173" s="1"/>
  <c r="M958" i="173" s="1"/>
  <c r="M603" i="223"/>
  <c r="N366" i="172"/>
  <c r="J271" i="166"/>
  <c r="I274" i="166"/>
  <c r="I275" i="166" s="1"/>
  <c r="I121" i="166"/>
  <c r="J582" i="9"/>
  <c r="J616" i="9" s="1"/>
  <c r="K259" i="217"/>
  <c r="I262" i="213"/>
  <c r="I263" i="213" s="1"/>
  <c r="I109" i="213"/>
  <c r="H200" i="215"/>
  <c r="H13" i="215" s="1"/>
  <c r="J424" i="173"/>
  <c r="H536" i="162"/>
  <c r="F536" i="165" s="1"/>
  <c r="G536" i="165"/>
  <c r="G536" i="169"/>
  <c r="J120" i="212"/>
  <c r="G274" i="212"/>
  <c r="G275" i="212" s="1"/>
  <c r="G121" i="212"/>
  <c r="G123" i="212" s="1"/>
  <c r="G12" i="212" s="1"/>
  <c r="I274" i="213"/>
  <c r="I275" i="213" s="1"/>
  <c r="I121" i="213"/>
  <c r="I402" i="172"/>
  <c r="Q402" i="172"/>
  <c r="J402" i="172"/>
  <c r="F405" i="172"/>
  <c r="K402" i="172"/>
  <c r="O402" i="172"/>
  <c r="M402" i="172"/>
  <c r="N402" i="172"/>
  <c r="P402" i="172"/>
  <c r="H402" i="172"/>
  <c r="L402" i="172"/>
  <c r="Q533" i="162"/>
  <c r="Q533" i="223" s="1"/>
  <c r="G533" i="217"/>
  <c r="Q547" i="169"/>
  <c r="Q549" i="169" s="1"/>
  <c r="G533" i="211"/>
  <c r="K533" i="162"/>
  <c r="K533" i="223" s="1"/>
  <c r="K547" i="169"/>
  <c r="K549" i="169" s="1"/>
  <c r="K123" i="169"/>
  <c r="K893" i="169"/>
  <c r="K395" i="169" s="1"/>
  <c r="F344" i="173"/>
  <c r="G344" i="158"/>
  <c r="J271" i="216"/>
  <c r="Q121" i="223"/>
  <c r="M544" i="223"/>
  <c r="H395" i="167"/>
  <c r="H398" i="167" s="1"/>
  <c r="H399" i="167" s="1"/>
  <c r="J398" i="155"/>
  <c r="J399" i="155" s="1"/>
  <c r="H341" i="172"/>
  <c r="L319" i="172"/>
  <c r="G305" i="158"/>
  <c r="J309" i="9"/>
  <c r="K309" i="9" s="1"/>
  <c r="F309" i="157"/>
  <c r="M352" i="223"/>
  <c r="I262" i="217"/>
  <c r="I263" i="217" s="1"/>
  <c r="I109" i="217"/>
  <c r="K604" i="223"/>
  <c r="P538" i="162"/>
  <c r="F538" i="216" s="1"/>
  <c r="G538" i="216"/>
  <c r="J538" i="216" s="1"/>
  <c r="N538" i="162"/>
  <c r="F538" i="214" s="1"/>
  <c r="G538" i="214"/>
  <c r="J538" i="214" s="1"/>
  <c r="G919" i="157"/>
  <c r="H919" i="157"/>
  <c r="H24" i="157" s="1"/>
  <c r="I919" i="157"/>
  <c r="I24" i="157" s="1"/>
  <c r="O694" i="172"/>
  <c r="H694" i="172"/>
  <c r="P694" i="172"/>
  <c r="I694" i="172"/>
  <c r="Q694" i="172"/>
  <c r="M694" i="172"/>
  <c r="J694" i="172"/>
  <c r="L694" i="172"/>
  <c r="K694" i="172"/>
  <c r="N694" i="172"/>
  <c r="F696" i="172"/>
  <c r="F714" i="172" s="1"/>
  <c r="P536" i="223"/>
  <c r="Q542" i="162"/>
  <c r="F542" i="217" s="1"/>
  <c r="G542" i="217"/>
  <c r="J542" i="217" s="1"/>
  <c r="M542" i="162"/>
  <c r="F542" i="213" s="1"/>
  <c r="G542" i="213"/>
  <c r="J542" i="213" s="1"/>
  <c r="F695" i="169"/>
  <c r="O952" i="157"/>
  <c r="J952" i="157"/>
  <c r="K952" i="157" s="1"/>
  <c r="G868" i="157"/>
  <c r="H14" i="9"/>
  <c r="H15" i="9" s="1"/>
  <c r="H425" i="9"/>
  <c r="H426" i="9" s="1"/>
  <c r="K259" i="216"/>
  <c r="S919" i="172"/>
  <c r="W919" i="172"/>
  <c r="K259" i="212"/>
  <c r="H535" i="165"/>
  <c r="J535" i="165" s="1"/>
  <c r="G535" i="155"/>
  <c r="H603" i="165"/>
  <c r="G603" i="155"/>
  <c r="H545" i="165"/>
  <c r="G545" i="155"/>
  <c r="H542" i="165"/>
  <c r="G542" i="155"/>
  <c r="L305" i="172"/>
  <c r="J339" i="216"/>
  <c r="F579" i="171"/>
  <c r="N952" i="155"/>
  <c r="N983" i="155" s="1"/>
  <c r="P952" i="155"/>
  <c r="J597" i="9"/>
  <c r="K597" i="9" s="1"/>
  <c r="F597" i="157"/>
  <c r="G750" i="9"/>
  <c r="J743" i="9"/>
  <c r="F743" i="157"/>
  <c r="J707" i="9"/>
  <c r="J726" i="9"/>
  <c r="O345" i="223"/>
  <c r="P197" i="223"/>
  <c r="P198" i="223" s="1"/>
  <c r="G985" i="174"/>
  <c r="O120" i="162"/>
  <c r="O120" i="223" s="1"/>
  <c r="O274" i="169"/>
  <c r="O275" i="169" s="1"/>
  <c r="G120" i="215"/>
  <c r="O121" i="169"/>
  <c r="O894" i="169" s="1"/>
  <c r="M574" i="161"/>
  <c r="M575" i="161" s="1"/>
  <c r="O574" i="161"/>
  <c r="O575" i="161" s="1"/>
  <c r="K574" i="161"/>
  <c r="K575" i="161" s="1"/>
  <c r="N574" i="161"/>
  <c r="N575" i="161" s="1"/>
  <c r="P574" i="161"/>
  <c r="P575" i="161" s="1"/>
  <c r="Q574" i="161"/>
  <c r="Q575" i="161" s="1"/>
  <c r="J574" i="161"/>
  <c r="J575" i="161" s="1"/>
  <c r="H574" i="161"/>
  <c r="H575" i="161" s="1"/>
  <c r="F575" i="161"/>
  <c r="L574" i="161"/>
  <c r="L575" i="161" s="1"/>
  <c r="I574" i="161"/>
  <c r="I575" i="161" s="1"/>
  <c r="N374" i="174"/>
  <c r="N375" i="174" s="1"/>
  <c r="O374" i="174"/>
  <c r="O375" i="174" s="1"/>
  <c r="H374" i="174"/>
  <c r="H375" i="174" s="1"/>
  <c r="P374" i="174"/>
  <c r="P375" i="174" s="1"/>
  <c r="L374" i="174"/>
  <c r="L375" i="174" s="1"/>
  <c r="J374" i="174"/>
  <c r="J375" i="174" s="1"/>
  <c r="K374" i="174"/>
  <c r="K375" i="174" s="1"/>
  <c r="M374" i="174"/>
  <c r="M375" i="174" s="1"/>
  <c r="Q374" i="174"/>
  <c r="Q375" i="174" s="1"/>
  <c r="I374" i="174"/>
  <c r="I375" i="174" s="1"/>
  <c r="F375" i="174"/>
  <c r="J300" i="9"/>
  <c r="K300" i="9" s="1"/>
  <c r="F300" i="157"/>
  <c r="N18" i="155"/>
  <c r="N615" i="155"/>
  <c r="P541" i="162"/>
  <c r="F541" i="216" s="1"/>
  <c r="G541" i="216"/>
  <c r="J541" i="216" s="1"/>
  <c r="N348" i="162"/>
  <c r="F348" i="214" s="1"/>
  <c r="G348" i="214"/>
  <c r="J348" i="214" s="1"/>
  <c r="S913" i="169"/>
  <c r="W913" i="169"/>
  <c r="J12" i="169"/>
  <c r="J895" i="169"/>
  <c r="J33" i="159"/>
  <c r="K870" i="159"/>
  <c r="K549" i="160"/>
  <c r="K954" i="160"/>
  <c r="K700" i="160" s="1"/>
  <c r="K701" i="160" s="1"/>
  <c r="G964" i="173"/>
  <c r="R964" i="173" s="1"/>
  <c r="K403" i="172"/>
  <c r="I274" i="160"/>
  <c r="I275" i="160" s="1"/>
  <c r="S259" i="170"/>
  <c r="G658" i="160"/>
  <c r="R657" i="160"/>
  <c r="M601" i="162"/>
  <c r="G601" i="213"/>
  <c r="M605" i="169"/>
  <c r="M964" i="169" s="1"/>
  <c r="I262" i="166"/>
  <c r="I263" i="166" s="1"/>
  <c r="I109" i="166"/>
  <c r="I262" i="215"/>
  <c r="I263" i="215" s="1"/>
  <c r="I109" i="215"/>
  <c r="N347" i="162"/>
  <c r="F347" i="214" s="1"/>
  <c r="G347" i="214"/>
  <c r="J347" i="214" s="1"/>
  <c r="G533" i="212"/>
  <c r="L533" i="162"/>
  <c r="L533" i="223" s="1"/>
  <c r="L547" i="169"/>
  <c r="L549" i="169" s="1"/>
  <c r="L546" i="162"/>
  <c r="F546" i="212" s="1"/>
  <c r="G546" i="212"/>
  <c r="J546" i="212" s="1"/>
  <c r="I262" i="212"/>
  <c r="I263" i="212" s="1"/>
  <c r="I109" i="212"/>
  <c r="J542" i="162"/>
  <c r="F542" i="167" s="1"/>
  <c r="G542" i="167"/>
  <c r="J542" i="167" s="1"/>
  <c r="H536" i="165"/>
  <c r="G536" i="155"/>
  <c r="Q355" i="162"/>
  <c r="F355" i="217" s="1"/>
  <c r="G355" i="217"/>
  <c r="J355" i="217" s="1"/>
  <c r="J277" i="170"/>
  <c r="K356" i="172"/>
  <c r="J596" i="158"/>
  <c r="F596" i="171"/>
  <c r="N895" i="173"/>
  <c r="N373" i="173" s="1"/>
  <c r="N375" i="173" s="1"/>
  <c r="I262" i="216"/>
  <c r="I263" i="216" s="1"/>
  <c r="I109" i="216"/>
  <c r="O123" i="155"/>
  <c r="M348" i="162"/>
  <c r="F348" i="213" s="1"/>
  <c r="G348" i="213"/>
  <c r="J348" i="213" s="1"/>
  <c r="J298" i="155"/>
  <c r="H298" i="167" s="1"/>
  <c r="K298" i="155"/>
  <c r="H298" i="211" s="1"/>
  <c r="L298" i="155"/>
  <c r="H298" i="212" s="1"/>
  <c r="P298" i="155"/>
  <c r="H298" i="216" s="1"/>
  <c r="I298" i="155"/>
  <c r="H298" i="166" s="1"/>
  <c r="Q298" i="155"/>
  <c r="H298" i="217" s="1"/>
  <c r="O298" i="155"/>
  <c r="H298" i="215" s="1"/>
  <c r="N298" i="155"/>
  <c r="H298" i="214" s="1"/>
  <c r="M535" i="223"/>
  <c r="H308" i="159"/>
  <c r="F308" i="174" s="1"/>
  <c r="I308" i="159"/>
  <c r="F308" i="161" s="1"/>
  <c r="J296" i="9"/>
  <c r="K296" i="9" s="1"/>
  <c r="F296" i="157"/>
  <c r="P295" i="172"/>
  <c r="O539" i="162"/>
  <c r="F539" i="215" s="1"/>
  <c r="G539" i="215"/>
  <c r="J539" i="215" s="1"/>
  <c r="I538" i="164"/>
  <c r="R538" i="170"/>
  <c r="R339" i="171"/>
  <c r="I365" i="159"/>
  <c r="G365" i="159"/>
  <c r="F367" i="159"/>
  <c r="H365" i="159"/>
  <c r="I545" i="162"/>
  <c r="F545" i="166" s="1"/>
  <c r="G545" i="166"/>
  <c r="J545" i="166" s="1"/>
  <c r="J344" i="172"/>
  <c r="P349" i="223"/>
  <c r="G601" i="166"/>
  <c r="I601" i="162"/>
  <c r="I601" i="223" s="1"/>
  <c r="I605" i="169"/>
  <c r="L309" i="172"/>
  <c r="R952" i="170"/>
  <c r="S952" i="170" s="1"/>
  <c r="K604" i="217"/>
  <c r="K353" i="217"/>
  <c r="L350" i="162"/>
  <c r="F350" i="212" s="1"/>
  <c r="G350" i="212"/>
  <c r="J350" i="212" s="1"/>
  <c r="N298" i="173"/>
  <c r="N574" i="173"/>
  <c r="N575" i="173" s="1"/>
  <c r="N958" i="173" s="1"/>
  <c r="M123" i="170"/>
  <c r="M12" i="170" s="1"/>
  <c r="I301" i="158"/>
  <c r="F292" i="173"/>
  <c r="O533" i="162"/>
  <c r="G533" i="215"/>
  <c r="O547" i="169"/>
  <c r="O549" i="169" s="1"/>
  <c r="Q645" i="170"/>
  <c r="G542" i="165"/>
  <c r="H542" i="162"/>
  <c r="F542" i="165" s="1"/>
  <c r="H347" i="165"/>
  <c r="G347" i="155"/>
  <c r="G355" i="166"/>
  <c r="J355" i="166" s="1"/>
  <c r="I355" i="162"/>
  <c r="F355" i="166" s="1"/>
  <c r="I324" i="9"/>
  <c r="I197" i="162"/>
  <c r="G197" i="166"/>
  <c r="I198" i="169"/>
  <c r="K395" i="157"/>
  <c r="K398" i="157" s="1"/>
  <c r="K399" i="157" s="1"/>
  <c r="J398" i="157"/>
  <c r="J399" i="157" s="1"/>
  <c r="J645" i="160"/>
  <c r="L645" i="160"/>
  <c r="H645" i="160"/>
  <c r="P645" i="160"/>
  <c r="N645" i="160"/>
  <c r="O645" i="160"/>
  <c r="Q645" i="160"/>
  <c r="M645" i="160"/>
  <c r="I645" i="160"/>
  <c r="K534" i="162"/>
  <c r="F534" i="211" s="1"/>
  <c r="G534" i="211"/>
  <c r="J534" i="211" s="1"/>
  <c r="K296" i="172"/>
  <c r="H991" i="174"/>
  <c r="H761" i="174" s="1"/>
  <c r="M987" i="171"/>
  <c r="O197" i="162"/>
  <c r="O197" i="223" s="1"/>
  <c r="O198" i="223" s="1"/>
  <c r="G197" i="215"/>
  <c r="O198" i="169"/>
  <c r="I610" i="9"/>
  <c r="I612" i="9" s="1"/>
  <c r="F608" i="159"/>
  <c r="K299" i="172"/>
  <c r="J321" i="9"/>
  <c r="K321" i="9" s="1"/>
  <c r="F321" i="157"/>
  <c r="R118" i="223"/>
  <c r="H646" i="158"/>
  <c r="F649" i="158"/>
  <c r="J120" i="216"/>
  <c r="G274" i="216"/>
  <c r="G275" i="216" s="1"/>
  <c r="G121" i="216"/>
  <c r="G123" i="216" s="1"/>
  <c r="G12" i="216" s="1"/>
  <c r="I375" i="157"/>
  <c r="F373" i="170"/>
  <c r="Q541" i="162"/>
  <c r="F541" i="217" s="1"/>
  <c r="G541" i="217"/>
  <c r="J541" i="217" s="1"/>
  <c r="L541" i="162"/>
  <c r="F541" i="212" s="1"/>
  <c r="G541" i="212"/>
  <c r="J541" i="212" s="1"/>
  <c r="Q637" i="170"/>
  <c r="G547" i="170"/>
  <c r="G549" i="170" s="1"/>
  <c r="J373" i="158"/>
  <c r="G375" i="158"/>
  <c r="F373" i="171"/>
  <c r="J895" i="173"/>
  <c r="J373" i="173" s="1"/>
  <c r="J375" i="173" s="1"/>
  <c r="R657" i="171"/>
  <c r="G658" i="171"/>
  <c r="I616" i="158"/>
  <c r="I19" i="158"/>
  <c r="I960" i="158"/>
  <c r="I638" i="158" s="1"/>
  <c r="F638" i="173" s="1"/>
  <c r="G414" i="213"/>
  <c r="J412" i="213"/>
  <c r="J414" i="213" s="1"/>
  <c r="K272" i="217"/>
  <c r="I615" i="170"/>
  <c r="I18" i="170"/>
  <c r="J637" i="173"/>
  <c r="K637" i="173"/>
  <c r="L637" i="173"/>
  <c r="H637" i="173"/>
  <c r="P637" i="173"/>
  <c r="Q637" i="173"/>
  <c r="I637" i="173"/>
  <c r="M637" i="173"/>
  <c r="N637" i="173"/>
  <c r="O637" i="173"/>
  <c r="K536" i="217"/>
  <c r="G348" i="169"/>
  <c r="I108" i="162"/>
  <c r="I108" i="223" s="1"/>
  <c r="G108" i="166"/>
  <c r="I262" i="169"/>
  <c r="I263" i="169" s="1"/>
  <c r="I905" i="169" s="1"/>
  <c r="I109" i="169"/>
  <c r="G910" i="157"/>
  <c r="K604" i="216"/>
  <c r="I120" i="164"/>
  <c r="R120" i="170"/>
  <c r="G274" i="170"/>
  <c r="G275" i="170" s="1"/>
  <c r="G121" i="170"/>
  <c r="I534" i="162"/>
  <c r="F534" i="166" s="1"/>
  <c r="G534" i="166"/>
  <c r="J534" i="166" s="1"/>
  <c r="N604" i="223"/>
  <c r="J296" i="172"/>
  <c r="Q991" i="174"/>
  <c r="Q761" i="174" s="1"/>
  <c r="M905" i="171"/>
  <c r="N905" i="171"/>
  <c r="O905" i="171"/>
  <c r="K905" i="171"/>
  <c r="I905" i="171"/>
  <c r="J905" i="171"/>
  <c r="L905" i="171"/>
  <c r="Q905" i="171"/>
  <c r="P905" i="171"/>
  <c r="H905" i="171"/>
  <c r="K603" i="167"/>
  <c r="O412" i="162"/>
  <c r="G412" i="215"/>
  <c r="O414" i="169"/>
  <c r="I644" i="172"/>
  <c r="Q644" i="172"/>
  <c r="J644" i="172"/>
  <c r="K644" i="172"/>
  <c r="O644" i="172"/>
  <c r="H644" i="172"/>
  <c r="P644" i="172"/>
  <c r="L644" i="172"/>
  <c r="M644" i="172"/>
  <c r="N644" i="172"/>
  <c r="G983" i="172"/>
  <c r="H544" i="162"/>
  <c r="F544" i="165" s="1"/>
  <c r="G544" i="165"/>
  <c r="G544" i="169"/>
  <c r="J356" i="172"/>
  <c r="H360" i="159"/>
  <c r="F360" i="174" s="1"/>
  <c r="I360" i="159"/>
  <c r="F360" i="161" s="1"/>
  <c r="K352" i="167"/>
  <c r="O274" i="160"/>
  <c r="O275" i="160" s="1"/>
  <c r="O908" i="160" s="1"/>
  <c r="J299" i="172"/>
  <c r="M18" i="155"/>
  <c r="M615" i="155"/>
  <c r="I321" i="159"/>
  <c r="F321" i="161" s="1"/>
  <c r="H321" i="159"/>
  <c r="F321" i="174" s="1"/>
  <c r="G424" i="172"/>
  <c r="F19" i="172"/>
  <c r="J960" i="172"/>
  <c r="F616" i="172"/>
  <c r="K960" i="172"/>
  <c r="L960" i="172"/>
  <c r="H960" i="172"/>
  <c r="P960" i="172"/>
  <c r="I960" i="172"/>
  <c r="Q960" i="172"/>
  <c r="M960" i="172"/>
  <c r="O960" i="172"/>
  <c r="N960" i="172"/>
  <c r="G960" i="172"/>
  <c r="N18" i="170"/>
  <c r="N615" i="170"/>
  <c r="P906" i="169"/>
  <c r="L597" i="172"/>
  <c r="K351" i="214"/>
  <c r="O541" i="162"/>
  <c r="F541" i="215" s="1"/>
  <c r="G541" i="215"/>
  <c r="J541" i="215" s="1"/>
  <c r="F375" i="173"/>
  <c r="J964" i="171"/>
  <c r="L293" i="172"/>
  <c r="F261" i="164"/>
  <c r="K107" i="164"/>
  <c r="K261" i="164" s="1"/>
  <c r="L353" i="223"/>
  <c r="J295" i="9"/>
  <c r="K295" i="9" s="1"/>
  <c r="F295" i="157"/>
  <c r="K345" i="214"/>
  <c r="G893" i="170"/>
  <c r="R893" i="170" s="1"/>
  <c r="K274" i="162"/>
  <c r="K275" i="162" s="1"/>
  <c r="F120" i="211"/>
  <c r="K121" i="162"/>
  <c r="K602" i="216"/>
  <c r="I18" i="166"/>
  <c r="I615" i="166"/>
  <c r="Q536" i="223"/>
  <c r="F420" i="158"/>
  <c r="H914" i="158"/>
  <c r="G123" i="173"/>
  <c r="G12" i="173" s="1"/>
  <c r="Q351" i="223"/>
  <c r="Q313" i="162"/>
  <c r="F313" i="217" s="1"/>
  <c r="G313" i="217"/>
  <c r="J313" i="217" s="1"/>
  <c r="O313" i="162"/>
  <c r="F313" i="215" s="1"/>
  <c r="G313" i="215"/>
  <c r="J313" i="215" s="1"/>
  <c r="I347" i="164"/>
  <c r="R347" i="170"/>
  <c r="S347" i="170" s="1"/>
  <c r="J339" i="223"/>
  <c r="H345" i="162"/>
  <c r="F345" i="165" s="1"/>
  <c r="G345" i="165"/>
  <c r="G345" i="169"/>
  <c r="G985" i="161"/>
  <c r="K345" i="216"/>
  <c r="G197" i="165"/>
  <c r="H197" i="162"/>
  <c r="H197" i="223" s="1"/>
  <c r="H198" i="223" s="1"/>
  <c r="G197" i="169"/>
  <c r="H198" i="169"/>
  <c r="G346" i="165"/>
  <c r="H346" i="162"/>
  <c r="F346" i="165" s="1"/>
  <c r="G346" i="169"/>
  <c r="Q200" i="155"/>
  <c r="O536" i="223"/>
  <c r="I910" i="157"/>
  <c r="K295" i="172"/>
  <c r="N295" i="172"/>
  <c r="O352" i="223"/>
  <c r="N772" i="172"/>
  <c r="N33" i="172"/>
  <c r="K345" i="167"/>
  <c r="K308" i="172"/>
  <c r="Q539" i="162"/>
  <c r="F539" i="217" s="1"/>
  <c r="G539" i="217"/>
  <c r="J539" i="217" s="1"/>
  <c r="N539" i="162"/>
  <c r="F539" i="214" s="1"/>
  <c r="G539" i="214"/>
  <c r="J539" i="214" s="1"/>
  <c r="H274" i="216"/>
  <c r="H275" i="216" s="1"/>
  <c r="H121" i="216"/>
  <c r="H123" i="216" s="1"/>
  <c r="H12" i="216" s="1"/>
  <c r="J536" i="223"/>
  <c r="J540" i="223"/>
  <c r="F983" i="170"/>
  <c r="H582" i="159"/>
  <c r="H962" i="159" s="1"/>
  <c r="K360" i="172"/>
  <c r="H715" i="159"/>
  <c r="H670" i="159"/>
  <c r="H769" i="159"/>
  <c r="F24" i="174"/>
  <c r="K353" i="211"/>
  <c r="M988" i="172"/>
  <c r="M989" i="172" s="1"/>
  <c r="M761" i="172" s="1"/>
  <c r="M695" i="172"/>
  <c r="Q988" i="172"/>
  <c r="Q989" i="172" s="1"/>
  <c r="Q761" i="172" s="1"/>
  <c r="Q695" i="172"/>
  <c r="F339" i="211"/>
  <c r="R574" i="172"/>
  <c r="G575" i="172"/>
  <c r="P300" i="172"/>
  <c r="I695" i="174"/>
  <c r="Q695" i="174"/>
  <c r="J695" i="174"/>
  <c r="K695" i="174"/>
  <c r="O695" i="174"/>
  <c r="H695" i="174"/>
  <c r="L695" i="174"/>
  <c r="M695" i="174"/>
  <c r="N695" i="174"/>
  <c r="P695" i="174"/>
  <c r="H262" i="160"/>
  <c r="H263" i="160" s="1"/>
  <c r="H109" i="160"/>
  <c r="H123" i="160" s="1"/>
  <c r="H12" i="160" s="1"/>
  <c r="G108" i="160"/>
  <c r="G895" i="160"/>
  <c r="R895" i="160" s="1"/>
  <c r="K106" i="164"/>
  <c r="Q403" i="172"/>
  <c r="J271" i="164"/>
  <c r="F339" i="213"/>
  <c r="H534" i="164"/>
  <c r="R534" i="155"/>
  <c r="S534" i="155" s="1"/>
  <c r="N200" i="171"/>
  <c r="Q545" i="162"/>
  <c r="F545" i="217" s="1"/>
  <c r="G545" i="217"/>
  <c r="J545" i="217" s="1"/>
  <c r="H292" i="172"/>
  <c r="P292" i="172"/>
  <c r="F301" i="172"/>
  <c r="I292" i="172"/>
  <c r="Q292" i="172"/>
  <c r="J292" i="172"/>
  <c r="N292" i="172"/>
  <c r="L292" i="172"/>
  <c r="M292" i="172"/>
  <c r="O292" i="172"/>
  <c r="K292" i="172"/>
  <c r="Q658" i="162"/>
  <c r="F657" i="217"/>
  <c r="K344" i="172"/>
  <c r="P357" i="162"/>
  <c r="F357" i="216" s="1"/>
  <c r="G357" i="216"/>
  <c r="J357" i="216" s="1"/>
  <c r="G715" i="172"/>
  <c r="G769" i="172"/>
  <c r="R24" i="172"/>
  <c r="G670" i="172"/>
  <c r="M358" i="172"/>
  <c r="L358" i="172"/>
  <c r="F653" i="159"/>
  <c r="I652" i="159"/>
  <c r="H652" i="159"/>
  <c r="J307" i="172"/>
  <c r="P601" i="162"/>
  <c r="P605" i="169"/>
  <c r="P964" i="169" s="1"/>
  <c r="G601" i="216"/>
  <c r="K309" i="172"/>
  <c r="G658" i="167"/>
  <c r="J657" i="167"/>
  <c r="J658" i="167" s="1"/>
  <c r="S259" i="169"/>
  <c r="H307" i="159"/>
  <c r="F307" i="174" s="1"/>
  <c r="I307" i="159"/>
  <c r="F307" i="161" s="1"/>
  <c r="K359" i="172"/>
  <c r="N359" i="172"/>
  <c r="L921" i="160"/>
  <c r="M921" i="160"/>
  <c r="N921" i="160"/>
  <c r="J921" i="160"/>
  <c r="P921" i="160"/>
  <c r="Q921" i="160"/>
  <c r="K921" i="160"/>
  <c r="I921" i="160"/>
  <c r="O921" i="160"/>
  <c r="H921" i="160"/>
  <c r="Q602" i="223"/>
  <c r="J197" i="217"/>
  <c r="K197" i="217" s="1"/>
  <c r="I941" i="170"/>
  <c r="Q941" i="170"/>
  <c r="J941" i="170"/>
  <c r="K941" i="170"/>
  <c r="G941" i="170"/>
  <c r="O941" i="170"/>
  <c r="P941" i="170"/>
  <c r="F18" i="170"/>
  <c r="M941" i="170"/>
  <c r="F615" i="170"/>
  <c r="L941" i="170"/>
  <c r="N941" i="170"/>
  <c r="H941" i="170"/>
  <c r="N321" i="172"/>
  <c r="K321" i="172"/>
  <c r="L320" i="172"/>
  <c r="H320" i="172"/>
  <c r="K260" i="212"/>
  <c r="R412" i="171"/>
  <c r="G414" i="171"/>
  <c r="M200" i="171"/>
  <c r="G350" i="167"/>
  <c r="J350" i="167" s="1"/>
  <c r="J350" i="162"/>
  <c r="F350" i="167" s="1"/>
  <c r="G905" i="173"/>
  <c r="R905" i="173" s="1"/>
  <c r="S905" i="173" s="1"/>
  <c r="H298" i="173"/>
  <c r="H574" i="173"/>
  <c r="L298" i="173"/>
  <c r="L574" i="173"/>
  <c r="L575" i="173" s="1"/>
  <c r="L958" i="173" s="1"/>
  <c r="K366" i="172"/>
  <c r="M366" i="172"/>
  <c r="K352" i="211"/>
  <c r="I262" i="211"/>
  <c r="I263" i="211" s="1"/>
  <c r="I109" i="211"/>
  <c r="J120" i="214"/>
  <c r="K582" i="9"/>
  <c r="K616" i="9" s="1"/>
  <c r="I123" i="155"/>
  <c r="I893" i="155"/>
  <c r="I395" i="155" s="1"/>
  <c r="K18" i="170"/>
  <c r="K615" i="170"/>
  <c r="P615" i="155"/>
  <c r="P18" i="155"/>
  <c r="M533" i="162"/>
  <c r="G533" i="213"/>
  <c r="M547" i="169"/>
  <c r="M549" i="169" s="1"/>
  <c r="J533" i="162"/>
  <c r="J533" i="223" s="1"/>
  <c r="G533" i="167"/>
  <c r="J547" i="169"/>
  <c r="J549" i="169" s="1"/>
  <c r="K194" i="167"/>
  <c r="F198" i="167"/>
  <c r="I579" i="157"/>
  <c r="I959" i="157" s="1"/>
  <c r="F578" i="170"/>
  <c r="J349" i="223"/>
  <c r="M274" i="162"/>
  <c r="M275" i="162" s="1"/>
  <c r="F120" i="213"/>
  <c r="M121" i="162"/>
  <c r="P341" i="172"/>
  <c r="P319" i="172"/>
  <c r="I309" i="159"/>
  <c r="F309" i="161" s="1"/>
  <c r="H309" i="159"/>
  <c r="F309" i="174" s="1"/>
  <c r="H277" i="171"/>
  <c r="N123" i="160"/>
  <c r="N12" i="160" s="1"/>
  <c r="G352" i="165"/>
  <c r="H352" i="162"/>
  <c r="G352" i="169"/>
  <c r="S259" i="171"/>
  <c r="I538" i="162"/>
  <c r="F538" i="166" s="1"/>
  <c r="G538" i="166"/>
  <c r="J538" i="166" s="1"/>
  <c r="M538" i="162"/>
  <c r="F538" i="213" s="1"/>
  <c r="G538" i="213"/>
  <c r="J538" i="213" s="1"/>
  <c r="O374" i="155"/>
  <c r="P374" i="155"/>
  <c r="I374" i="155"/>
  <c r="Q374" i="155"/>
  <c r="M374" i="155"/>
  <c r="J374" i="155"/>
  <c r="K374" i="155"/>
  <c r="L374" i="155"/>
  <c r="M645" i="170"/>
  <c r="K536" i="211"/>
  <c r="L542" i="162"/>
  <c r="F542" i="212" s="1"/>
  <c r="G542" i="212"/>
  <c r="J542" i="212" s="1"/>
  <c r="N277" i="170"/>
  <c r="G18" i="157"/>
  <c r="G615" i="157"/>
  <c r="G941" i="157"/>
  <c r="G198" i="167"/>
  <c r="S197" i="173"/>
  <c r="S198" i="173" s="1"/>
  <c r="S200" i="173" s="1"/>
  <c r="R198" i="173"/>
  <c r="R200" i="173" s="1"/>
  <c r="P897" i="169"/>
  <c r="H412" i="165"/>
  <c r="H414" i="165" s="1"/>
  <c r="H414" i="155"/>
  <c r="G412" i="155"/>
  <c r="H185" i="165"/>
  <c r="H186" i="165" s="1"/>
  <c r="G185" i="155"/>
  <c r="H186" i="155"/>
  <c r="H349" i="165"/>
  <c r="G349" i="155"/>
  <c r="H538" i="165"/>
  <c r="G538" i="155"/>
  <c r="H353" i="165"/>
  <c r="G353" i="155"/>
  <c r="M305" i="172"/>
  <c r="G582" i="158"/>
  <c r="G959" i="158"/>
  <c r="J959" i="158" s="1"/>
  <c r="K959" i="158" s="1"/>
  <c r="P355" i="162"/>
  <c r="F355" i="216" s="1"/>
  <c r="G355" i="216"/>
  <c r="J355" i="216" s="1"/>
  <c r="L952" i="155"/>
  <c r="H597" i="159"/>
  <c r="F597" i="174" s="1"/>
  <c r="I597" i="159"/>
  <c r="F597" i="161" s="1"/>
  <c r="M277" i="160"/>
  <c r="K707" i="9"/>
  <c r="K716" i="9" s="1"/>
  <c r="K726" i="9"/>
  <c r="S373" i="174"/>
  <c r="S339" i="170"/>
  <c r="O346" i="162"/>
  <c r="F346" i="215" s="1"/>
  <c r="G346" i="215"/>
  <c r="J346" i="215" s="1"/>
  <c r="I356" i="159"/>
  <c r="F356" i="161" s="1"/>
  <c r="H356" i="159"/>
  <c r="F356" i="174" s="1"/>
  <c r="N658" i="162"/>
  <c r="F657" i="214"/>
  <c r="H615" i="212"/>
  <c r="H18" i="212"/>
  <c r="J308" i="9"/>
  <c r="K308" i="9" s="1"/>
  <c r="F308" i="157"/>
  <c r="H537" i="162"/>
  <c r="F537" i="165" s="1"/>
  <c r="G537" i="165"/>
  <c r="G537" i="169"/>
  <c r="I274" i="212"/>
  <c r="I275" i="212" s="1"/>
  <c r="I121" i="212"/>
  <c r="G539" i="165"/>
  <c r="H539" i="162"/>
  <c r="F539" i="165" s="1"/>
  <c r="J365" i="172"/>
  <c r="F367" i="172"/>
  <c r="K365" i="172"/>
  <c r="L365" i="172"/>
  <c r="L367" i="172" s="1"/>
  <c r="H365" i="172"/>
  <c r="P365" i="172"/>
  <c r="N365" i="172"/>
  <c r="O365" i="172"/>
  <c r="I365" i="172"/>
  <c r="M365" i="172"/>
  <c r="Q365" i="172"/>
  <c r="J601" i="162"/>
  <c r="J601" i="223" s="1"/>
  <c r="G601" i="167"/>
  <c r="J605" i="169"/>
  <c r="J964" i="169" s="1"/>
  <c r="Q414" i="162"/>
  <c r="F412" i="217"/>
  <c r="N700" i="173"/>
  <c r="N701" i="173" s="1"/>
  <c r="O700" i="173"/>
  <c r="O701" i="173" s="1"/>
  <c r="H700" i="173"/>
  <c r="P700" i="173"/>
  <c r="P701" i="173" s="1"/>
  <c r="L700" i="173"/>
  <c r="L701" i="173" s="1"/>
  <c r="F701" i="173"/>
  <c r="M700" i="173"/>
  <c r="M701" i="173" s="1"/>
  <c r="Q700" i="173"/>
  <c r="Q701" i="173" s="1"/>
  <c r="J700" i="173"/>
  <c r="J701" i="173" s="1"/>
  <c r="K700" i="173"/>
  <c r="K701" i="173" s="1"/>
  <c r="I700" i="173"/>
  <c r="I701" i="173" s="1"/>
  <c r="F275" i="223"/>
  <c r="K347" i="162"/>
  <c r="F347" i="211" s="1"/>
  <c r="G347" i="211"/>
  <c r="J347" i="211" s="1"/>
  <c r="L658" i="162"/>
  <c r="F657" i="212"/>
  <c r="M658" i="162"/>
  <c r="F657" i="213"/>
  <c r="M657" i="223"/>
  <c r="M658" i="223" s="1"/>
  <c r="M1021" i="223" s="1"/>
  <c r="N648" i="170"/>
  <c r="I648" i="214" s="1"/>
  <c r="P414" i="162"/>
  <c r="F412" i="216"/>
  <c r="J319" i="9"/>
  <c r="K319" i="9" s="1"/>
  <c r="F319" i="157"/>
  <c r="F108" i="217"/>
  <c r="Q109" i="162"/>
  <c r="K119" i="164"/>
  <c r="K273" i="164" s="1"/>
  <c r="F273" i="164"/>
  <c r="H313" i="165"/>
  <c r="G313" i="155"/>
  <c r="J749" i="9"/>
  <c r="K749" i="9" s="1"/>
  <c r="F749" i="157"/>
  <c r="Q615" i="171"/>
  <c r="Q18" i="171"/>
  <c r="F274" i="212"/>
  <c r="K644" i="159"/>
  <c r="I120" i="162"/>
  <c r="I274" i="169"/>
  <c r="I275" i="169" s="1"/>
  <c r="G120" i="166"/>
  <c r="I121" i="169"/>
  <c r="I894" i="169" s="1"/>
  <c r="H274" i="215"/>
  <c r="H275" i="215" s="1"/>
  <c r="H121" i="215"/>
  <c r="H123" i="215" s="1"/>
  <c r="H12" i="215" s="1"/>
  <c r="L395" i="169"/>
  <c r="F398" i="169"/>
  <c r="F399" i="169" s="1"/>
  <c r="M395" i="169"/>
  <c r="N395" i="169"/>
  <c r="J395" i="169"/>
  <c r="P395" i="169"/>
  <c r="L602" i="223"/>
  <c r="M540" i="223"/>
  <c r="F339" i="212"/>
  <c r="J277" i="160"/>
  <c r="H18" i="214"/>
  <c r="H615" i="214"/>
  <c r="G198" i="216"/>
  <c r="O348" i="162"/>
  <c r="F348" i="215" s="1"/>
  <c r="G348" i="215"/>
  <c r="J348" i="215" s="1"/>
  <c r="K12" i="158"/>
  <c r="N657" i="223"/>
  <c r="N658" i="223" s="1"/>
  <c r="N1021" i="223" s="1"/>
  <c r="J339" i="167"/>
  <c r="H304" i="172"/>
  <c r="P304" i="172"/>
  <c r="I304" i="172"/>
  <c r="Q304" i="172"/>
  <c r="J304" i="172"/>
  <c r="N304" i="172"/>
  <c r="L304" i="172"/>
  <c r="M304" i="172"/>
  <c r="O304" i="172"/>
  <c r="F315" i="172"/>
  <c r="K304" i="172"/>
  <c r="O33" i="172"/>
  <c r="O772" i="172"/>
  <c r="N271" i="223"/>
  <c r="K200" i="171"/>
  <c r="K352" i="217"/>
  <c r="K545" i="162"/>
  <c r="F545" i="211" s="1"/>
  <c r="G545" i="211"/>
  <c r="J545" i="211" s="1"/>
  <c r="J373" i="157"/>
  <c r="F373" i="169"/>
  <c r="P358" i="172"/>
  <c r="J652" i="9"/>
  <c r="G653" i="9"/>
  <c r="F652" i="157"/>
  <c r="F605" i="223"/>
  <c r="P359" i="172"/>
  <c r="K259" i="214"/>
  <c r="Q347" i="162"/>
  <c r="F347" i="217" s="1"/>
  <c r="G347" i="217"/>
  <c r="J347" i="217" s="1"/>
  <c r="K603" i="213"/>
  <c r="L657" i="223"/>
  <c r="L658" i="223" s="1"/>
  <c r="L1021" i="223" s="1"/>
  <c r="H579" i="157"/>
  <c r="H959" i="157" s="1"/>
  <c r="F578" i="155"/>
  <c r="L907" i="160"/>
  <c r="M907" i="160"/>
  <c r="N907" i="160"/>
  <c r="J907" i="160"/>
  <c r="K907" i="160"/>
  <c r="P907" i="160"/>
  <c r="Q907" i="160"/>
  <c r="H538" i="162"/>
  <c r="F538" i="165" s="1"/>
  <c r="G538" i="165"/>
  <c r="N542" i="162"/>
  <c r="F542" i="214" s="1"/>
  <c r="G542" i="214"/>
  <c r="J542" i="214" s="1"/>
  <c r="H357" i="165"/>
  <c r="G357" i="155"/>
  <c r="H637" i="160"/>
  <c r="P637" i="160"/>
  <c r="J637" i="160"/>
  <c r="N637" i="160"/>
  <c r="I637" i="160"/>
  <c r="Q637" i="160"/>
  <c r="M637" i="160"/>
  <c r="O637" i="160"/>
  <c r="L637" i="160"/>
  <c r="I346" i="162"/>
  <c r="F346" i="166" s="1"/>
  <c r="G346" i="166"/>
  <c r="J346" i="166" s="1"/>
  <c r="G534" i="165"/>
  <c r="J534" i="165" s="1"/>
  <c r="H534" i="162"/>
  <c r="F534" i="165" s="1"/>
  <c r="L296" i="172"/>
  <c r="O185" i="162"/>
  <c r="O185" i="223" s="1"/>
  <c r="O186" i="223" s="1"/>
  <c r="G185" i="215"/>
  <c r="O186" i="169"/>
  <c r="I424" i="173"/>
  <c r="P274" i="162"/>
  <c r="P275" i="162" s="1"/>
  <c r="F120" i="216"/>
  <c r="P121" i="162"/>
  <c r="P123" i="162" s="1"/>
  <c r="P12" i="162" s="1"/>
  <c r="G541" i="211"/>
  <c r="J541" i="211" s="1"/>
  <c r="K541" i="162"/>
  <c r="F541" i="211" s="1"/>
  <c r="I295" i="159"/>
  <c r="F295" i="161" s="1"/>
  <c r="H295" i="159"/>
  <c r="F295" i="174" s="1"/>
  <c r="S195" i="169"/>
  <c r="R272" i="169"/>
  <c r="G274" i="211"/>
  <c r="G275" i="211" s="1"/>
  <c r="J120" i="211"/>
  <c r="G121" i="211"/>
  <c r="M18" i="170"/>
  <c r="M615" i="170"/>
  <c r="M424" i="173"/>
  <c r="K272" i="213"/>
  <c r="R262" i="173"/>
  <c r="S108" i="173"/>
  <c r="S109" i="173" s="1"/>
  <c r="R109" i="173"/>
  <c r="I313" i="162"/>
  <c r="F313" i="166" s="1"/>
  <c r="G313" i="166"/>
  <c r="J313" i="166" s="1"/>
  <c r="G313" i="169"/>
  <c r="S271" i="160"/>
  <c r="I704" i="172"/>
  <c r="I705" i="172" s="1"/>
  <c r="Q704" i="172"/>
  <c r="Q705" i="172" s="1"/>
  <c r="J704" i="172"/>
  <c r="J705" i="172" s="1"/>
  <c r="K704" i="172"/>
  <c r="K705" i="172" s="1"/>
  <c r="O704" i="172"/>
  <c r="O705" i="172" s="1"/>
  <c r="P704" i="172"/>
  <c r="P705" i="172" s="1"/>
  <c r="F705" i="172"/>
  <c r="H704" i="172"/>
  <c r="H705" i="172" s="1"/>
  <c r="L704" i="172"/>
  <c r="L705" i="172" s="1"/>
  <c r="M704" i="172"/>
  <c r="M705" i="172" s="1"/>
  <c r="N704" i="172"/>
  <c r="N705" i="172" s="1"/>
  <c r="G260" i="223"/>
  <c r="K277" i="159"/>
  <c r="K991" i="161"/>
  <c r="K761" i="161" s="1"/>
  <c r="G197" i="160"/>
  <c r="H198" i="160"/>
  <c r="H351" i="162"/>
  <c r="F351" i="165" s="1"/>
  <c r="G351" i="165"/>
  <c r="G351" i="169"/>
  <c r="H200" i="217"/>
  <c r="H13" i="217" s="1"/>
  <c r="H200" i="216"/>
  <c r="H13" i="216" s="1"/>
  <c r="F414" i="167"/>
  <c r="G315" i="9"/>
  <c r="J304" i="9"/>
  <c r="F304" i="157"/>
  <c r="M772" i="172"/>
  <c r="M33" i="172"/>
  <c r="J33" i="172"/>
  <c r="J772" i="172"/>
  <c r="G658" i="211"/>
  <c r="J657" i="211"/>
  <c r="J658" i="211" s="1"/>
  <c r="I539" i="162"/>
  <c r="F539" i="166" s="1"/>
  <c r="G539" i="166"/>
  <c r="J539" i="166" s="1"/>
  <c r="N964" i="155"/>
  <c r="N123" i="155"/>
  <c r="N894" i="155"/>
  <c r="N374" i="155" s="1"/>
  <c r="R18" i="174"/>
  <c r="M987" i="170"/>
  <c r="N987" i="170"/>
  <c r="O987" i="170"/>
  <c r="K987" i="170"/>
  <c r="H987" i="170"/>
  <c r="I987" i="170"/>
  <c r="Q987" i="170"/>
  <c r="P987" i="170"/>
  <c r="J987" i="170"/>
  <c r="L987" i="170"/>
  <c r="I274" i="216"/>
  <c r="I275" i="216" s="1"/>
  <c r="I121" i="216"/>
  <c r="K354" i="172"/>
  <c r="O895" i="157"/>
  <c r="G24" i="159"/>
  <c r="J921" i="159"/>
  <c r="K921" i="159" s="1"/>
  <c r="O921" i="159"/>
  <c r="I988" i="172"/>
  <c r="I989" i="172" s="1"/>
  <c r="I761" i="172" s="1"/>
  <c r="I695" i="172"/>
  <c r="I300" i="172"/>
  <c r="I366" i="159"/>
  <c r="F366" i="161" s="1"/>
  <c r="G366" i="159"/>
  <c r="H366" i="159"/>
  <c r="F366" i="174" s="1"/>
  <c r="N695" i="161"/>
  <c r="O695" i="161"/>
  <c r="H695" i="161"/>
  <c r="P695" i="161"/>
  <c r="L695" i="161"/>
  <c r="M695" i="161"/>
  <c r="Q695" i="161"/>
  <c r="J695" i="161"/>
  <c r="K695" i="161"/>
  <c r="I695" i="161"/>
  <c r="S106" i="162"/>
  <c r="I403" i="172"/>
  <c r="I578" i="161"/>
  <c r="I579" i="161" s="1"/>
  <c r="K578" i="161"/>
  <c r="K579" i="161" s="1"/>
  <c r="O578" i="161"/>
  <c r="O579" i="161" s="1"/>
  <c r="L578" i="161"/>
  <c r="L579" i="161" s="1"/>
  <c r="M578" i="161"/>
  <c r="M579" i="161" s="1"/>
  <c r="N578" i="161"/>
  <c r="N579" i="161" s="1"/>
  <c r="H578" i="161"/>
  <c r="H579" i="161" s="1"/>
  <c r="F579" i="161"/>
  <c r="Q578" i="161"/>
  <c r="Q579" i="161" s="1"/>
  <c r="J578" i="161"/>
  <c r="J579" i="161" s="1"/>
  <c r="P578" i="161"/>
  <c r="P579" i="161" s="1"/>
  <c r="J339" i="213"/>
  <c r="F424" i="173"/>
  <c r="J907" i="173"/>
  <c r="J365" i="173" s="1"/>
  <c r="K907" i="173"/>
  <c r="K299" i="173" s="1"/>
  <c r="L907" i="173"/>
  <c r="L365" i="173" s="1"/>
  <c r="H907" i="173"/>
  <c r="H295" i="173" s="1"/>
  <c r="P907" i="173"/>
  <c r="P365" i="173" s="1"/>
  <c r="Q907" i="173"/>
  <c r="Q365" i="173" s="1"/>
  <c r="I907" i="173"/>
  <c r="M907" i="173"/>
  <c r="M295" i="173" s="1"/>
  <c r="N907" i="173"/>
  <c r="N293" i="173" s="1"/>
  <c r="O907" i="173"/>
  <c r="O704" i="173" s="1"/>
  <c r="O705" i="173" s="1"/>
  <c r="J292" i="9"/>
  <c r="G301" i="9"/>
  <c r="F292" i="157"/>
  <c r="O545" i="162"/>
  <c r="F545" i="215" s="1"/>
  <c r="G545" i="215"/>
  <c r="J545" i="215" s="1"/>
  <c r="H357" i="162"/>
  <c r="F357" i="165" s="1"/>
  <c r="G357" i="165"/>
  <c r="I358" i="172"/>
  <c r="L307" i="172"/>
  <c r="Q601" i="162"/>
  <c r="Q601" i="223" s="1"/>
  <c r="Q605" i="169"/>
  <c r="Q964" i="169" s="1"/>
  <c r="G601" i="217"/>
  <c r="H601" i="162"/>
  <c r="H601" i="223" s="1"/>
  <c r="G601" i="165"/>
  <c r="H605" i="169"/>
  <c r="H964" i="169" s="1"/>
  <c r="N309" i="172"/>
  <c r="J309" i="172"/>
  <c r="J658" i="162"/>
  <c r="F657" i="167"/>
  <c r="N644" i="161"/>
  <c r="O644" i="161"/>
  <c r="H644" i="161"/>
  <c r="P644" i="161"/>
  <c r="L644" i="161"/>
  <c r="M644" i="161"/>
  <c r="Q644" i="161"/>
  <c r="J644" i="161"/>
  <c r="K644" i="161"/>
  <c r="I644" i="161"/>
  <c r="J339" i="217"/>
  <c r="I707" i="9"/>
  <c r="I726" i="9"/>
  <c r="S259" i="160"/>
  <c r="F198" i="214"/>
  <c r="K194" i="214"/>
  <c r="N983" i="173"/>
  <c r="O983" i="173"/>
  <c r="H983" i="173"/>
  <c r="P983" i="173"/>
  <c r="L983" i="173"/>
  <c r="K983" i="173"/>
  <c r="I983" i="173"/>
  <c r="J983" i="173"/>
  <c r="M983" i="173"/>
  <c r="Q983" i="173"/>
  <c r="J321" i="172"/>
  <c r="J424" i="159"/>
  <c r="P347" i="162"/>
  <c r="F347" i="216" s="1"/>
  <c r="G347" i="216"/>
  <c r="J347" i="216" s="1"/>
  <c r="Q350" i="162"/>
  <c r="F350" i="217" s="1"/>
  <c r="G350" i="217"/>
  <c r="J350" i="217" s="1"/>
  <c r="P298" i="173"/>
  <c r="P574" i="173"/>
  <c r="P575" i="173" s="1"/>
  <c r="P958" i="173" s="1"/>
  <c r="O366" i="172"/>
  <c r="G669" i="9"/>
  <c r="G721" i="9"/>
  <c r="G716" i="9"/>
  <c r="F639" i="158"/>
  <c r="H636" i="158"/>
  <c r="J412" i="212"/>
  <c r="J414" i="212" s="1"/>
  <c r="G414" i="212"/>
  <c r="I615" i="211"/>
  <c r="I18" i="211"/>
  <c r="S123" i="174"/>
  <c r="G540" i="165"/>
  <c r="H540" i="162"/>
  <c r="F540" i="165" s="1"/>
  <c r="G540" i="169"/>
  <c r="H18" i="216"/>
  <c r="H615" i="216"/>
  <c r="O312" i="173"/>
  <c r="H312" i="173"/>
  <c r="P312" i="173"/>
  <c r="I312" i="173"/>
  <c r="Q312" i="173"/>
  <c r="M312" i="173"/>
  <c r="N312" i="173"/>
  <c r="J312" i="173"/>
  <c r="K312" i="173"/>
  <c r="L312" i="173"/>
  <c r="I575" i="157"/>
  <c r="I958" i="157" s="1"/>
  <c r="F574" i="170"/>
  <c r="I533" i="162"/>
  <c r="I533" i="223" s="1"/>
  <c r="G533" i="166"/>
  <c r="I547" i="169"/>
  <c r="I549" i="169" s="1"/>
  <c r="F547" i="223"/>
  <c r="F549" i="223" s="1"/>
  <c r="G18" i="161"/>
  <c r="G615" i="161"/>
  <c r="G943" i="161"/>
  <c r="R943" i="161" s="1"/>
  <c r="S943" i="161" s="1"/>
  <c r="J108" i="211"/>
  <c r="G109" i="211"/>
  <c r="Q546" i="162"/>
  <c r="F546" i="217" s="1"/>
  <c r="G546" i="217"/>
  <c r="J546" i="217" s="1"/>
  <c r="F582" i="157"/>
  <c r="I545" i="164"/>
  <c r="R545" i="170"/>
  <c r="S545" i="170" s="1"/>
  <c r="O341" i="172"/>
  <c r="J341" i="172"/>
  <c r="Q319" i="172"/>
  <c r="R123" i="172"/>
  <c r="J305" i="9"/>
  <c r="K305" i="9" s="1"/>
  <c r="F305" i="157"/>
  <c r="H200" i="171"/>
  <c r="L277" i="160"/>
  <c r="G538" i="211"/>
  <c r="J538" i="211" s="1"/>
  <c r="K538" i="162"/>
  <c r="F538" i="211" s="1"/>
  <c r="L538" i="162"/>
  <c r="F538" i="212" s="1"/>
  <c r="G538" i="212"/>
  <c r="J538" i="212" s="1"/>
  <c r="N645" i="170"/>
  <c r="J108" i="212"/>
  <c r="I705" i="157"/>
  <c r="F704" i="170"/>
  <c r="G542" i="169"/>
  <c r="I274" i="214"/>
  <c r="I275" i="214" s="1"/>
  <c r="I121" i="214"/>
  <c r="J198" i="167"/>
  <c r="G915" i="160"/>
  <c r="R915" i="160" s="1"/>
  <c r="J120" i="213"/>
  <c r="G274" i="213"/>
  <c r="G275" i="213" s="1"/>
  <c r="G121" i="213"/>
  <c r="W895" i="161"/>
  <c r="S895" i="161"/>
  <c r="H108" i="165"/>
  <c r="H262" i="155"/>
  <c r="H263" i="155" s="1"/>
  <c r="H905" i="155" s="1"/>
  <c r="H109" i="155"/>
  <c r="G108" i="155"/>
  <c r="H546" i="165"/>
  <c r="G546" i="155"/>
  <c r="H537" i="165"/>
  <c r="G537" i="155"/>
  <c r="H197" i="165"/>
  <c r="H198" i="165" s="1"/>
  <c r="G197" i="155"/>
  <c r="H198" i="155"/>
  <c r="H544" i="165"/>
  <c r="G544" i="155"/>
  <c r="I305" i="172"/>
  <c r="K305" i="172"/>
  <c r="F339" i="216"/>
  <c r="I348" i="164"/>
  <c r="R348" i="170"/>
  <c r="S348" i="170" s="1"/>
  <c r="G355" i="165"/>
  <c r="H355" i="162"/>
  <c r="F355" i="165" s="1"/>
  <c r="K952" i="155"/>
  <c r="O952" i="155"/>
  <c r="J340" i="9"/>
  <c r="F340" i="157"/>
  <c r="G361" i="9"/>
  <c r="J120" i="223"/>
  <c r="M271" i="223"/>
  <c r="I750" i="9"/>
  <c r="F743" i="159"/>
  <c r="J359" i="9"/>
  <c r="K359" i="9" s="1"/>
  <c r="F359" i="157"/>
  <c r="Q964" i="155"/>
  <c r="G909" i="161"/>
  <c r="R909" i="161" s="1"/>
  <c r="S909" i="161" s="1"/>
  <c r="H990" i="161"/>
  <c r="G990" i="161" s="1"/>
  <c r="R990" i="161" s="1"/>
  <c r="S990" i="161" s="1"/>
  <c r="R605" i="171"/>
  <c r="S601" i="171"/>
  <c r="S605" i="171" s="1"/>
  <c r="P33" i="172"/>
  <c r="P772" i="172"/>
  <c r="M539" i="162"/>
  <c r="F539" i="213" s="1"/>
  <c r="G539" i="213"/>
  <c r="J539" i="213" s="1"/>
  <c r="K357" i="162"/>
  <c r="F357" i="211" s="1"/>
  <c r="G357" i="211"/>
  <c r="J357" i="211" s="1"/>
  <c r="K307" i="172"/>
  <c r="K277" i="155"/>
  <c r="K906" i="155"/>
  <c r="M350" i="162"/>
  <c r="F350" i="213" s="1"/>
  <c r="G350" i="213"/>
  <c r="J350" i="213" s="1"/>
  <c r="H615" i="215"/>
  <c r="H18" i="215"/>
  <c r="K652" i="172"/>
  <c r="K653" i="172" s="1"/>
  <c r="L652" i="172"/>
  <c r="L653" i="172" s="1"/>
  <c r="F653" i="172"/>
  <c r="M652" i="172"/>
  <c r="M653" i="172" s="1"/>
  <c r="I652" i="172"/>
  <c r="I653" i="172" s="1"/>
  <c r="Q652" i="172"/>
  <c r="Q653" i="172" s="1"/>
  <c r="H652" i="172"/>
  <c r="H653" i="172" s="1"/>
  <c r="N652" i="172"/>
  <c r="N653" i="172" s="1"/>
  <c r="J652" i="172"/>
  <c r="J653" i="172" s="1"/>
  <c r="O652" i="172"/>
  <c r="O653" i="172" s="1"/>
  <c r="P652" i="172"/>
  <c r="P653" i="172" s="1"/>
  <c r="N533" i="162"/>
  <c r="N533" i="223" s="1"/>
  <c r="G533" i="214"/>
  <c r="N547" i="169"/>
  <c r="N549" i="169" s="1"/>
  <c r="H546" i="162"/>
  <c r="F546" i="165" s="1"/>
  <c r="G546" i="165"/>
  <c r="R533" i="171"/>
  <c r="G547" i="171"/>
  <c r="R119" i="223"/>
  <c r="G273" i="223"/>
  <c r="H306" i="174"/>
  <c r="P306" i="174"/>
  <c r="I306" i="174"/>
  <c r="Q306" i="174"/>
  <c r="J306" i="174"/>
  <c r="N306" i="174"/>
  <c r="L306" i="174"/>
  <c r="M306" i="174"/>
  <c r="O306" i="174"/>
  <c r="K306" i="174"/>
  <c r="P542" i="162"/>
  <c r="F542" i="216" s="1"/>
  <c r="G542" i="216"/>
  <c r="J542" i="216" s="1"/>
  <c r="S271" i="170"/>
  <c r="H540" i="165"/>
  <c r="G540" i="155"/>
  <c r="J355" i="162"/>
  <c r="F355" i="167" s="1"/>
  <c r="G355" i="167"/>
  <c r="J355" i="167" s="1"/>
  <c r="I318" i="159"/>
  <c r="H318" i="159"/>
  <c r="F322" i="159"/>
  <c r="M349" i="223"/>
  <c r="I341" i="159"/>
  <c r="F341" i="161" s="1"/>
  <c r="H341" i="159"/>
  <c r="F341" i="174" s="1"/>
  <c r="K352" i="216"/>
  <c r="H661" i="9"/>
  <c r="H663" i="9" s="1"/>
  <c r="G616" i="9"/>
  <c r="G19" i="9"/>
  <c r="I359" i="159"/>
  <c r="F359" i="161" s="1"/>
  <c r="H359" i="159"/>
  <c r="F359" i="174" s="1"/>
  <c r="I313" i="164"/>
  <c r="R313" i="170"/>
  <c r="S313" i="170" s="1"/>
  <c r="M602" i="223"/>
  <c r="J637" i="158"/>
  <c r="K637" i="158" s="1"/>
  <c r="F637" i="171"/>
  <c r="G658" i="216"/>
  <c r="J657" i="216"/>
  <c r="J658" i="216" s="1"/>
  <c r="P313" i="162"/>
  <c r="F313" i="216" s="1"/>
  <c r="G313" i="216"/>
  <c r="J313" i="216" s="1"/>
  <c r="J395" i="159"/>
  <c r="G398" i="159"/>
  <c r="G399" i="159" s="1"/>
  <c r="F395" i="160"/>
  <c r="G185" i="160"/>
  <c r="H186" i="160"/>
  <c r="H33" i="172"/>
  <c r="H772" i="172"/>
  <c r="Q615" i="155"/>
  <c r="Q18" i="155"/>
  <c r="I615" i="215"/>
  <c r="I18" i="215"/>
  <c r="F198" i="217"/>
  <c r="K194" i="217"/>
  <c r="K271" i="217" s="1"/>
  <c r="R105" i="223"/>
  <c r="L695" i="172"/>
  <c r="L988" i="172"/>
  <c r="L989" i="172" s="1"/>
  <c r="L761" i="172" s="1"/>
  <c r="J340" i="172"/>
  <c r="K340" i="172"/>
  <c r="L340" i="172"/>
  <c r="H340" i="172"/>
  <c r="P340" i="172"/>
  <c r="N340" i="172"/>
  <c r="O340" i="172"/>
  <c r="Q340" i="172"/>
  <c r="I340" i="172"/>
  <c r="M340" i="172"/>
  <c r="F361" i="172"/>
  <c r="F705" i="173"/>
  <c r="P403" i="172"/>
  <c r="S966" i="161"/>
  <c r="W966" i="161"/>
  <c r="J357" i="162"/>
  <c r="F357" i="167" s="1"/>
  <c r="G357" i="167"/>
  <c r="J357" i="167" s="1"/>
  <c r="S182" i="162"/>
  <c r="J339" i="166"/>
  <c r="H274" i="211"/>
  <c r="H275" i="211" s="1"/>
  <c r="H121" i="211"/>
  <c r="Q412" i="223"/>
  <c r="Q414" i="223" s="1"/>
  <c r="L321" i="172"/>
  <c r="P271" i="223"/>
  <c r="J347" i="162"/>
  <c r="F347" i="167" s="1"/>
  <c r="G347" i="167"/>
  <c r="J347" i="167" s="1"/>
  <c r="O602" i="162"/>
  <c r="F602" i="215" s="1"/>
  <c r="G602" i="215"/>
  <c r="J602" i="215" s="1"/>
  <c r="H662" i="158"/>
  <c r="H578" i="173"/>
  <c r="K352" i="213"/>
  <c r="G538" i="167"/>
  <c r="J538" i="167" s="1"/>
  <c r="J538" i="162"/>
  <c r="F538" i="167" s="1"/>
  <c r="H274" i="217"/>
  <c r="H275" i="217" s="1"/>
  <c r="H121" i="217"/>
  <c r="H123" i="217" s="1"/>
  <c r="H12" i="217" s="1"/>
  <c r="K536" i="216"/>
  <c r="J907" i="158"/>
  <c r="K907" i="158" s="1"/>
  <c r="G695" i="158"/>
  <c r="G403" i="158"/>
  <c r="G365" i="158"/>
  <c r="G704" i="158"/>
  <c r="G402" i="158"/>
  <c r="G694" i="158"/>
  <c r="G366" i="158"/>
  <c r="G311" i="165"/>
  <c r="H311" i="162"/>
  <c r="F311" i="165" s="1"/>
  <c r="G311" i="169"/>
  <c r="H352" i="165"/>
  <c r="G352" i="155"/>
  <c r="J579" i="158"/>
  <c r="J582" i="158" s="1"/>
  <c r="J616" i="158" s="1"/>
  <c r="K578" i="158"/>
  <c r="K579" i="158" s="1"/>
  <c r="K345" i="215"/>
  <c r="O277" i="155"/>
  <c r="O906" i="155"/>
  <c r="I262" i="165"/>
  <c r="I263" i="165" s="1"/>
  <c r="I109" i="165"/>
  <c r="M414" i="162"/>
  <c r="F412" i="213"/>
  <c r="M412" i="223"/>
  <c r="M414" i="223" s="1"/>
  <c r="I412" i="162"/>
  <c r="I412" i="223" s="1"/>
  <c r="I414" i="223" s="1"/>
  <c r="G412" i="166"/>
  <c r="I414" i="169"/>
  <c r="K194" i="166"/>
  <c r="K271" i="166" s="1"/>
  <c r="J534" i="162"/>
  <c r="F534" i="167" s="1"/>
  <c r="G534" i="167"/>
  <c r="J534" i="167" s="1"/>
  <c r="J615" i="155"/>
  <c r="J18" i="155"/>
  <c r="L356" i="172"/>
  <c r="J358" i="9"/>
  <c r="K358" i="9" s="1"/>
  <c r="F358" i="157"/>
  <c r="H615" i="213"/>
  <c r="H18" i="213"/>
  <c r="J402" i="9"/>
  <c r="G405" i="9"/>
  <c r="G416" i="9" s="1"/>
  <c r="F402" i="157"/>
  <c r="N274" i="162"/>
  <c r="N275" i="162" s="1"/>
  <c r="F120" i="214"/>
  <c r="N121" i="162"/>
  <c r="N123" i="162" s="1"/>
  <c r="N12" i="162" s="1"/>
  <c r="I18" i="214"/>
  <c r="I615" i="214"/>
  <c r="K259" i="213"/>
  <c r="N541" i="162"/>
  <c r="F541" i="214" s="1"/>
  <c r="G541" i="214"/>
  <c r="J541" i="214" s="1"/>
  <c r="J109" i="223"/>
  <c r="R261" i="162"/>
  <c r="S261" i="162" s="1"/>
  <c r="S107" i="162"/>
  <c r="F271" i="212"/>
  <c r="K348" i="162"/>
  <c r="F348" i="211" s="1"/>
  <c r="G348" i="211"/>
  <c r="J348" i="211" s="1"/>
  <c r="I274" i="211"/>
  <c r="I275" i="211" s="1"/>
  <c r="I121" i="211"/>
  <c r="M905" i="170"/>
  <c r="M298" i="170" s="1"/>
  <c r="N905" i="170"/>
  <c r="N298" i="170" s="1"/>
  <c r="O905" i="170"/>
  <c r="O298" i="170" s="1"/>
  <c r="K905" i="170"/>
  <c r="K298" i="170" s="1"/>
  <c r="H905" i="170"/>
  <c r="H298" i="170" s="1"/>
  <c r="I905" i="170"/>
  <c r="I298" i="170" s="1"/>
  <c r="Q905" i="170"/>
  <c r="Q298" i="170" s="1"/>
  <c r="L905" i="170"/>
  <c r="L298" i="170" s="1"/>
  <c r="J905" i="170"/>
  <c r="J298" i="170" s="1"/>
  <c r="P905" i="170"/>
  <c r="P298" i="170" s="1"/>
  <c r="I657" i="162"/>
  <c r="G657" i="166"/>
  <c r="I658" i="169"/>
  <c r="R274" i="173"/>
  <c r="S120" i="173"/>
  <c r="S121" i="173" s="1"/>
  <c r="R121" i="173"/>
  <c r="P18" i="170"/>
  <c r="P615" i="170"/>
  <c r="S532" i="162"/>
  <c r="N534" i="162"/>
  <c r="F534" i="214" s="1"/>
  <c r="G534" i="214"/>
  <c r="J534" i="214" s="1"/>
  <c r="P311" i="223"/>
  <c r="P296" i="172"/>
  <c r="I991" i="174"/>
  <c r="I761" i="174" s="1"/>
  <c r="J603" i="223"/>
  <c r="O351" i="162"/>
  <c r="F351" i="215" s="1"/>
  <c r="G351" i="215"/>
  <c r="J351" i="215" s="1"/>
  <c r="P356" i="172"/>
  <c r="K353" i="214"/>
  <c r="I358" i="159"/>
  <c r="F358" i="161" s="1"/>
  <c r="H358" i="159"/>
  <c r="F358" i="174" s="1"/>
  <c r="L200" i="171"/>
  <c r="K353" i="167"/>
  <c r="F405" i="159"/>
  <c r="H402" i="159"/>
  <c r="G402" i="159"/>
  <c r="I402" i="159"/>
  <c r="K200" i="155"/>
  <c r="P120" i="223"/>
  <c r="K597" i="172"/>
  <c r="M262" i="162"/>
  <c r="M263" i="162" s="1"/>
  <c r="F108" i="213"/>
  <c r="M109" i="162"/>
  <c r="R107" i="223"/>
  <c r="G261" i="223"/>
  <c r="M541" i="162"/>
  <c r="F541" i="213" s="1"/>
  <c r="G541" i="213"/>
  <c r="J541" i="213" s="1"/>
  <c r="G541" i="167"/>
  <c r="J541" i="167" s="1"/>
  <c r="J541" i="162"/>
  <c r="F541" i="167" s="1"/>
  <c r="K293" i="172"/>
  <c r="S274" i="172"/>
  <c r="S275" i="172" s="1"/>
  <c r="R275" i="172"/>
  <c r="J195" i="164"/>
  <c r="G272" i="164"/>
  <c r="I895" i="170"/>
  <c r="Q895" i="170"/>
  <c r="F12" i="170"/>
  <c r="J895" i="170"/>
  <c r="K895" i="170"/>
  <c r="O895" i="170"/>
  <c r="P895" i="170"/>
  <c r="M895" i="170"/>
  <c r="L895" i="170"/>
  <c r="H895" i="170"/>
  <c r="N895" i="170"/>
  <c r="F121" i="212"/>
  <c r="K120" i="223"/>
  <c r="I615" i="213"/>
  <c r="I18" i="213"/>
  <c r="R532" i="223"/>
  <c r="S525" i="223"/>
  <c r="S532" i="223" s="1"/>
  <c r="K536" i="212"/>
  <c r="I348" i="162"/>
  <c r="F348" i="166" s="1"/>
  <c r="G348" i="166"/>
  <c r="J348" i="166" s="1"/>
  <c r="K603" i="216"/>
  <c r="R414" i="170"/>
  <c r="S412" i="170"/>
  <c r="S414" i="170" s="1"/>
  <c r="J12" i="157"/>
  <c r="M313" i="162"/>
  <c r="F313" i="213" s="1"/>
  <c r="G313" i="213"/>
  <c r="J313" i="213" s="1"/>
  <c r="N313" i="162"/>
  <c r="G313" i="214"/>
  <c r="J313" i="214" s="1"/>
  <c r="H707" i="158"/>
  <c r="H726" i="158"/>
  <c r="S106" i="223"/>
  <c r="K536" i="213"/>
  <c r="G198" i="212"/>
  <c r="M991" i="161"/>
  <c r="M761" i="161" s="1"/>
  <c r="J991" i="161"/>
  <c r="J761" i="161" s="1"/>
  <c r="R197" i="171"/>
  <c r="G198" i="171"/>
  <c r="G200" i="171" s="1"/>
  <c r="H579" i="172"/>
  <c r="H582" i="172" s="1"/>
  <c r="G578" i="172"/>
  <c r="G108" i="165"/>
  <c r="H108" i="162"/>
  <c r="H108" i="223" s="1"/>
  <c r="H262" i="169"/>
  <c r="H263" i="169" s="1"/>
  <c r="H905" i="169" s="1"/>
  <c r="H109" i="169"/>
  <c r="G108" i="169"/>
  <c r="H120" i="162"/>
  <c r="H120" i="223" s="1"/>
  <c r="G120" i="165"/>
  <c r="H274" i="169"/>
  <c r="H275" i="169" s="1"/>
  <c r="G120" i="169"/>
  <c r="H121" i="169"/>
  <c r="H894" i="169" s="1"/>
  <c r="G644" i="174"/>
  <c r="L295" i="172"/>
  <c r="H304" i="159"/>
  <c r="F315" i="159"/>
  <c r="I304" i="159"/>
  <c r="L772" i="172"/>
  <c r="L33" i="172"/>
  <c r="G272" i="162"/>
  <c r="J345" i="223"/>
  <c r="W899" i="161"/>
  <c r="S899" i="161"/>
  <c r="F657" i="211"/>
  <c r="K658" i="162"/>
  <c r="J604" i="223"/>
  <c r="K602" i="214"/>
  <c r="N277" i="155"/>
  <c r="N906" i="155"/>
  <c r="K985" i="170"/>
  <c r="L985" i="170"/>
  <c r="M985" i="170"/>
  <c r="I985" i="170"/>
  <c r="Q985" i="170"/>
  <c r="O985" i="170"/>
  <c r="N985" i="170"/>
  <c r="P985" i="170"/>
  <c r="H985" i="170"/>
  <c r="J985" i="170"/>
  <c r="K537" i="223"/>
  <c r="P277" i="170"/>
  <c r="J354" i="172"/>
  <c r="J895" i="157"/>
  <c r="K895" i="157" s="1"/>
  <c r="Q535" i="223"/>
  <c r="K353" i="223"/>
  <c r="G907" i="172"/>
  <c r="R907" i="172" s="1"/>
  <c r="S907" i="172" s="1"/>
  <c r="H988" i="172"/>
  <c r="H989" i="172" s="1"/>
  <c r="H761" i="172" s="1"/>
  <c r="H695" i="172"/>
  <c r="J339" i="214"/>
  <c r="Q300" i="172"/>
  <c r="H989" i="160"/>
  <c r="H985" i="160"/>
  <c r="H986" i="160"/>
  <c r="H987" i="160"/>
  <c r="J320" i="9"/>
  <c r="K320" i="9" s="1"/>
  <c r="F320" i="157"/>
  <c r="I374" i="171"/>
  <c r="G374" i="171" s="1"/>
  <c r="R374" i="171" s="1"/>
  <c r="S374" i="171" s="1"/>
  <c r="N403" i="172"/>
  <c r="M403" i="172"/>
  <c r="F277" i="160"/>
  <c r="P908" i="160"/>
  <c r="Q908" i="160"/>
  <c r="M908" i="160"/>
  <c r="K908" i="160"/>
  <c r="L908" i="160"/>
  <c r="N908" i="160"/>
  <c r="J908" i="160"/>
  <c r="I582" i="159"/>
  <c r="G373" i="161"/>
  <c r="G424" i="161"/>
  <c r="F301" i="159"/>
  <c r="I292" i="159"/>
  <c r="H292" i="159"/>
  <c r="P545" i="162"/>
  <c r="F545" i="216" s="1"/>
  <c r="G545" i="216"/>
  <c r="J545" i="216" s="1"/>
  <c r="H262" i="217"/>
  <c r="H263" i="217" s="1"/>
  <c r="L344" i="172"/>
  <c r="Q357" i="162"/>
  <c r="G357" i="217"/>
  <c r="J357" i="217" s="1"/>
  <c r="O357" i="162"/>
  <c r="F357" i="215" s="1"/>
  <c r="G357" i="215"/>
  <c r="J357" i="215" s="1"/>
  <c r="J259" i="164"/>
  <c r="Q358" i="172"/>
  <c r="K358" i="172"/>
  <c r="I262" i="160"/>
  <c r="I263" i="160" s="1"/>
  <c r="I907" i="160" s="1"/>
  <c r="P307" i="172"/>
  <c r="O601" i="162"/>
  <c r="O601" i="223" s="1"/>
  <c r="G601" i="215"/>
  <c r="O605" i="169"/>
  <c r="O964" i="169" s="1"/>
  <c r="L601" i="162"/>
  <c r="L601" i="223" s="1"/>
  <c r="G601" i="212"/>
  <c r="L605" i="169"/>
  <c r="L964" i="169" s="1"/>
  <c r="R375" i="172"/>
  <c r="S373" i="172"/>
  <c r="R183" i="162"/>
  <c r="S183" i="162" s="1"/>
  <c r="F183" i="164"/>
  <c r="K183" i="164" s="1"/>
  <c r="J657" i="223"/>
  <c r="J658" i="223" s="1"/>
  <c r="J1021" i="223" s="1"/>
  <c r="K596" i="172"/>
  <c r="L596" i="172"/>
  <c r="M596" i="172"/>
  <c r="I596" i="172"/>
  <c r="Q596" i="172"/>
  <c r="J596" i="172"/>
  <c r="P596" i="172"/>
  <c r="N596" i="172"/>
  <c r="F598" i="172"/>
  <c r="O596" i="172"/>
  <c r="H596" i="172"/>
  <c r="K603" i="217"/>
  <c r="K259" i="167"/>
  <c r="F705" i="159"/>
  <c r="I704" i="159"/>
  <c r="G704" i="159"/>
  <c r="H704" i="159"/>
  <c r="N648" i="160"/>
  <c r="H648" i="160"/>
  <c r="P648" i="160"/>
  <c r="L648" i="160"/>
  <c r="M648" i="160"/>
  <c r="O648" i="160"/>
  <c r="I648" i="160"/>
  <c r="J648" i="160"/>
  <c r="Q648" i="160"/>
  <c r="H359" i="172"/>
  <c r="L359" i="172"/>
  <c r="Q197" i="223"/>
  <c r="Q198" i="223" s="1"/>
  <c r="I989" i="158"/>
  <c r="I761" i="158" s="1"/>
  <c r="J761" i="158" s="1"/>
  <c r="I274" i="217"/>
  <c r="I275" i="217" s="1"/>
  <c r="I121" i="217"/>
  <c r="O321" i="172"/>
  <c r="I277" i="171"/>
  <c r="K105" i="164"/>
  <c r="K320" i="172"/>
  <c r="P412" i="223"/>
  <c r="P414" i="223" s="1"/>
  <c r="G347" i="165"/>
  <c r="H347" i="162"/>
  <c r="F347" i="165" s="1"/>
  <c r="K350" i="162"/>
  <c r="F350" i="211" s="1"/>
  <c r="G350" i="211"/>
  <c r="J350" i="211" s="1"/>
  <c r="G350" i="166"/>
  <c r="J350" i="166" s="1"/>
  <c r="I350" i="162"/>
  <c r="F350" i="166" s="1"/>
  <c r="K18" i="158"/>
  <c r="K345" i="166"/>
  <c r="Q298" i="173"/>
  <c r="Q574" i="173"/>
  <c r="Q575" i="173" s="1"/>
  <c r="Q958" i="173" s="1"/>
  <c r="F198" i="216"/>
  <c r="K194" i="216"/>
  <c r="I366" i="172"/>
  <c r="P353" i="223"/>
  <c r="J271" i="211"/>
  <c r="F271" i="213"/>
  <c r="K18" i="159"/>
  <c r="K194" i="215"/>
  <c r="H262" i="166"/>
  <c r="H263" i="166" s="1"/>
  <c r="H109" i="166"/>
  <c r="H123" i="166" s="1"/>
  <c r="H12" i="166" s="1"/>
  <c r="F644" i="155"/>
  <c r="F648" i="171"/>
  <c r="J648" i="158"/>
  <c r="K648" i="158" s="1"/>
  <c r="L318" i="172"/>
  <c r="M318" i="172"/>
  <c r="N318" i="172"/>
  <c r="F322" i="172"/>
  <c r="J318" i="172"/>
  <c r="P318" i="172"/>
  <c r="H318" i="172"/>
  <c r="Q318" i="172"/>
  <c r="K318" i="172"/>
  <c r="O318" i="172"/>
  <c r="I318" i="172"/>
  <c r="J883" i="158"/>
  <c r="K883" i="158" s="1"/>
  <c r="H575" i="157"/>
  <c r="H958" i="157" s="1"/>
  <c r="F574" i="155"/>
  <c r="G533" i="169"/>
  <c r="J983" i="157"/>
  <c r="F108" i="211"/>
  <c r="K109" i="162"/>
  <c r="P546" i="162"/>
  <c r="F546" i="216" s="1"/>
  <c r="G546" i="216"/>
  <c r="J546" i="216" s="1"/>
  <c r="G546" i="167"/>
  <c r="J546" i="167" s="1"/>
  <c r="J546" i="162"/>
  <c r="F546" i="167" s="1"/>
  <c r="K259" i="215"/>
  <c r="I574" i="174"/>
  <c r="I575" i="174" s="1"/>
  <c r="Q574" i="174"/>
  <c r="Q575" i="174" s="1"/>
  <c r="J574" i="174"/>
  <c r="J575" i="174" s="1"/>
  <c r="K574" i="174"/>
  <c r="K575" i="174" s="1"/>
  <c r="O574" i="174"/>
  <c r="O575" i="174" s="1"/>
  <c r="P574" i="174"/>
  <c r="P575" i="174" s="1"/>
  <c r="F575" i="174"/>
  <c r="M574" i="174"/>
  <c r="M575" i="174" s="1"/>
  <c r="N574" i="174"/>
  <c r="N575" i="174" s="1"/>
  <c r="L574" i="174"/>
  <c r="L575" i="174" s="1"/>
  <c r="H574" i="174"/>
  <c r="H575" i="174" s="1"/>
  <c r="P535" i="223"/>
  <c r="K123" i="155"/>
  <c r="K893" i="155"/>
  <c r="K395" i="155" s="1"/>
  <c r="K341" i="172"/>
  <c r="N341" i="172"/>
  <c r="M319" i="172"/>
  <c r="O319" i="172"/>
  <c r="H339" i="162"/>
  <c r="G339" i="165"/>
  <c r="G339" i="169"/>
  <c r="I305" i="159"/>
  <c r="F305" i="161" s="1"/>
  <c r="H305" i="159"/>
  <c r="F305" i="174" s="1"/>
  <c r="Q277" i="171"/>
  <c r="I542" i="164"/>
  <c r="R542" i="170"/>
  <c r="S542" i="170" s="1"/>
  <c r="O538" i="162"/>
  <c r="F538" i="215" s="1"/>
  <c r="G538" i="215"/>
  <c r="J538" i="215" s="1"/>
  <c r="J374" i="170"/>
  <c r="K374" i="170"/>
  <c r="L374" i="170"/>
  <c r="H374" i="170"/>
  <c r="P374" i="170"/>
  <c r="O374" i="170"/>
  <c r="M374" i="170"/>
  <c r="Q374" i="170"/>
  <c r="I374" i="170"/>
  <c r="N374" i="170"/>
  <c r="H18" i="170"/>
  <c r="H615" i="170"/>
  <c r="O542" i="162"/>
  <c r="F542" i="215" s="1"/>
  <c r="G542" i="215"/>
  <c r="J542" i="215" s="1"/>
  <c r="F198" i="211"/>
  <c r="K194" i="211"/>
  <c r="F405" i="173"/>
  <c r="Q123" i="169"/>
  <c r="Q893" i="169"/>
  <c r="Q395" i="169" s="1"/>
  <c r="I357" i="164"/>
  <c r="R357" i="170"/>
  <c r="S357" i="170" s="1"/>
  <c r="I398" i="161"/>
  <c r="I399" i="161" s="1"/>
  <c r="G395" i="161"/>
  <c r="H339" i="165"/>
  <c r="G339" i="155"/>
  <c r="H541" i="165"/>
  <c r="G541" i="155"/>
  <c r="H346" i="165"/>
  <c r="G346" i="155"/>
  <c r="H539" i="165"/>
  <c r="G539" i="155"/>
  <c r="H311" i="165"/>
  <c r="G311" i="155"/>
  <c r="Q305" i="172"/>
  <c r="J305" i="172"/>
  <c r="P339" i="223"/>
  <c r="O355" i="162"/>
  <c r="F355" i="215" s="1"/>
  <c r="G355" i="215"/>
  <c r="J355" i="215" s="1"/>
  <c r="L355" i="162"/>
  <c r="F355" i="212" s="1"/>
  <c r="G355" i="212"/>
  <c r="J355" i="212" s="1"/>
  <c r="J952" i="155"/>
  <c r="J983" i="155" s="1"/>
  <c r="J398" i="158"/>
  <c r="J399" i="158" s="1"/>
  <c r="K395" i="158"/>
  <c r="K398" i="158" s="1"/>
  <c r="K399" i="158" s="1"/>
  <c r="J344" i="9"/>
  <c r="K344" i="9" s="1"/>
  <c r="F344" i="157"/>
  <c r="I377" i="9"/>
  <c r="I419" i="9" s="1"/>
  <c r="J312" i="159"/>
  <c r="K312" i="159" s="1"/>
  <c r="F312" i="160"/>
  <c r="K277" i="160"/>
  <c r="Q277" i="169"/>
  <c r="K109" i="223"/>
  <c r="W894" i="173"/>
  <c r="S894" i="173"/>
  <c r="O18" i="171"/>
  <c r="O615" i="171"/>
  <c r="M185" i="223"/>
  <c r="M186" i="223" s="1"/>
  <c r="J424" i="155" l="1"/>
  <c r="K182" i="164"/>
  <c r="G905" i="155"/>
  <c r="R905" i="155" s="1"/>
  <c r="S905" i="155" s="1"/>
  <c r="P346" i="223"/>
  <c r="G259" i="223"/>
  <c r="N277" i="169"/>
  <c r="N424" i="169" s="1"/>
  <c r="K544" i="223"/>
  <c r="M615" i="171"/>
  <c r="L544" i="223"/>
  <c r="Q349" i="223"/>
  <c r="J356" i="158"/>
  <c r="K356" i="158" s="1"/>
  <c r="P598" i="172"/>
  <c r="M346" i="223"/>
  <c r="N544" i="223"/>
  <c r="S913" i="170"/>
  <c r="P544" i="223"/>
  <c r="K349" i="223"/>
  <c r="K349" i="212"/>
  <c r="P984" i="171"/>
  <c r="O544" i="223"/>
  <c r="G200" i="213"/>
  <c r="G13" i="213" s="1"/>
  <c r="J13" i="213" s="1"/>
  <c r="G701" i="157"/>
  <c r="G707" i="157" s="1"/>
  <c r="M988" i="155"/>
  <c r="M695" i="155"/>
  <c r="H695" i="213" s="1"/>
  <c r="F694" i="169"/>
  <c r="F696" i="169" s="1"/>
  <c r="F714" i="169" s="1"/>
  <c r="H367" i="172"/>
  <c r="N18" i="171"/>
  <c r="M18" i="171"/>
  <c r="K582" i="158"/>
  <c r="K616" i="158" s="1"/>
  <c r="P985" i="171"/>
  <c r="P868" i="171"/>
  <c r="P33" i="171" s="1"/>
  <c r="P987" i="171"/>
  <c r="M695" i="173"/>
  <c r="F360" i="171"/>
  <c r="M366" i="155"/>
  <c r="M367" i="155" s="1"/>
  <c r="N897" i="155"/>
  <c r="L424" i="155"/>
  <c r="N535" i="223"/>
  <c r="I352" i="223"/>
  <c r="Q346" i="223"/>
  <c r="O306" i="155"/>
  <c r="H306" i="215" s="1"/>
  <c r="G274" i="160"/>
  <c r="G275" i="160" s="1"/>
  <c r="G121" i="160"/>
  <c r="N615" i="171"/>
  <c r="L12" i="169"/>
  <c r="G262" i="214"/>
  <c r="G263" i="214" s="1"/>
  <c r="G277" i="214" s="1"/>
  <c r="G424" i="214" s="1"/>
  <c r="F262" i="167"/>
  <c r="F263" i="167" s="1"/>
  <c r="W897" i="170"/>
  <c r="G546" i="162"/>
  <c r="R546" i="162" s="1"/>
  <c r="S546" i="162" s="1"/>
  <c r="I868" i="170"/>
  <c r="I33" i="170" s="1"/>
  <c r="J185" i="211"/>
  <c r="J262" i="211" s="1"/>
  <c r="J263" i="211" s="1"/>
  <c r="J274" i="167"/>
  <c r="J275" i="167" s="1"/>
  <c r="I868" i="155"/>
  <c r="I33" i="155" s="1"/>
  <c r="F33" i="170"/>
  <c r="J960" i="159"/>
  <c r="K960" i="159" s="1"/>
  <c r="G535" i="164"/>
  <c r="M200" i="162"/>
  <c r="M13" i="162" s="1"/>
  <c r="M15" i="49" s="1"/>
  <c r="Q311" i="223"/>
  <c r="L535" i="223"/>
  <c r="F299" i="171"/>
  <c r="W913" i="155"/>
  <c r="K198" i="167"/>
  <c r="I983" i="171"/>
  <c r="N598" i="172"/>
  <c r="I377" i="158"/>
  <c r="I419" i="158" s="1"/>
  <c r="J375" i="159"/>
  <c r="L897" i="160"/>
  <c r="L373" i="160" s="1"/>
  <c r="L375" i="160" s="1"/>
  <c r="F772" i="155"/>
  <c r="N540" i="223"/>
  <c r="I536" i="223"/>
  <c r="K18" i="171"/>
  <c r="R277" i="174"/>
  <c r="R424" i="174" s="1"/>
  <c r="I540" i="223"/>
  <c r="P351" i="223"/>
  <c r="Q983" i="171"/>
  <c r="G897" i="173"/>
  <c r="R897" i="173" s="1"/>
  <c r="S897" i="173" s="1"/>
  <c r="K535" i="165"/>
  <c r="K615" i="171"/>
  <c r="H535" i="223"/>
  <c r="F578" i="169"/>
  <c r="K578" i="169" s="1"/>
  <c r="J185" i="216"/>
  <c r="J186" i="216" s="1"/>
  <c r="J200" i="216" s="1"/>
  <c r="G262" i="216"/>
  <c r="G263" i="216" s="1"/>
  <c r="G277" i="216" s="1"/>
  <c r="G424" i="216" s="1"/>
  <c r="K197" i="216"/>
  <c r="K198" i="216" s="1"/>
  <c r="J578" i="157"/>
  <c r="K578" i="157" s="1"/>
  <c r="K579" i="157" s="1"/>
  <c r="M301" i="172"/>
  <c r="I636" i="158"/>
  <c r="I639" i="158" s="1"/>
  <c r="O349" i="223"/>
  <c r="H301" i="172"/>
  <c r="F704" i="169"/>
  <c r="L704" i="169" s="1"/>
  <c r="J704" i="157"/>
  <c r="J705" i="157" s="1"/>
  <c r="J648" i="157"/>
  <c r="K648" i="157" s="1"/>
  <c r="M402" i="173"/>
  <c r="I298" i="211"/>
  <c r="H405" i="172"/>
  <c r="H416" i="172" s="1"/>
  <c r="H420" i="172" s="1"/>
  <c r="J366" i="155"/>
  <c r="K357" i="166"/>
  <c r="K905" i="169"/>
  <c r="K546" i="167"/>
  <c r="I298" i="215"/>
  <c r="K351" i="223"/>
  <c r="I598" i="172"/>
  <c r="J318" i="158"/>
  <c r="K318" i="158" s="1"/>
  <c r="K582" i="161"/>
  <c r="K616" i="161" s="1"/>
  <c r="O353" i="223"/>
  <c r="M598" i="172"/>
  <c r="Q984" i="171"/>
  <c r="F637" i="169"/>
  <c r="F637" i="223" s="1"/>
  <c r="P700" i="155"/>
  <c r="H700" i="216" s="1"/>
  <c r="H701" i="216" s="1"/>
  <c r="K108" i="214"/>
  <c r="K109" i="214" s="1"/>
  <c r="I907" i="155"/>
  <c r="I695" i="155" s="1"/>
  <c r="H695" i="166" s="1"/>
  <c r="J365" i="155"/>
  <c r="L700" i="155"/>
  <c r="L701" i="155" s="1"/>
  <c r="J645" i="157"/>
  <c r="K645" i="157" s="1"/>
  <c r="H374" i="214"/>
  <c r="J298" i="160"/>
  <c r="P13" i="155"/>
  <c r="L366" i="155"/>
  <c r="N185" i="223"/>
  <c r="N186" i="223" s="1"/>
  <c r="H374" i="215"/>
  <c r="N534" i="223"/>
  <c r="N895" i="169"/>
  <c r="N373" i="169" s="1"/>
  <c r="F262" i="214"/>
  <c r="F263" i="214" s="1"/>
  <c r="J695" i="155"/>
  <c r="H695" i="167" s="1"/>
  <c r="L365" i="155"/>
  <c r="N186" i="162"/>
  <c r="N200" i="162" s="1"/>
  <c r="N13" i="162" s="1"/>
  <c r="N15" i="49" s="1"/>
  <c r="K200" i="162"/>
  <c r="K13" i="162" s="1"/>
  <c r="K15" i="49" s="1"/>
  <c r="S897" i="161"/>
  <c r="L311" i="223"/>
  <c r="Q598" i="172"/>
  <c r="N262" i="162"/>
  <c r="N263" i="162" s="1"/>
  <c r="N277" i="162" s="1"/>
  <c r="N424" i="162" s="1"/>
  <c r="F200" i="214"/>
  <c r="F13" i="214" s="1"/>
  <c r="L695" i="155"/>
  <c r="H695" i="212" s="1"/>
  <c r="I637" i="214"/>
  <c r="K185" i="214"/>
  <c r="K186" i="214" s="1"/>
  <c r="P897" i="160"/>
  <c r="P373" i="160" s="1"/>
  <c r="P375" i="160" s="1"/>
  <c r="S277" i="174"/>
  <c r="S424" i="174" s="1"/>
  <c r="K262" i="162"/>
  <c r="K263" i="162" s="1"/>
  <c r="K277" i="162" s="1"/>
  <c r="K424" i="162" s="1"/>
  <c r="I298" i="214"/>
  <c r="F340" i="171"/>
  <c r="I987" i="171"/>
  <c r="M868" i="155"/>
  <c r="M772" i="155" s="1"/>
  <c r="H772" i="213" s="1"/>
  <c r="F354" i="171"/>
  <c r="R602" i="169"/>
  <c r="S602" i="169" s="1"/>
  <c r="I637" i="167"/>
  <c r="K540" i="216"/>
  <c r="R868" i="172"/>
  <c r="R33" i="172" s="1"/>
  <c r="J308" i="158"/>
  <c r="K308" i="158" s="1"/>
  <c r="I726" i="158"/>
  <c r="I349" i="223"/>
  <c r="J295" i="158"/>
  <c r="K295" i="158" s="1"/>
  <c r="K198" i="213"/>
  <c r="K200" i="213" s="1"/>
  <c r="K277" i="157"/>
  <c r="K424" i="157" s="1"/>
  <c r="K185" i="223"/>
  <c r="K186" i="223" s="1"/>
  <c r="K200" i="223" s="1"/>
  <c r="K13" i="223" s="1"/>
  <c r="N574" i="160"/>
  <c r="N575" i="160" s="1"/>
  <c r="N960" i="160" s="1"/>
  <c r="J598" i="172"/>
  <c r="F339" i="166"/>
  <c r="K339" i="166" s="1"/>
  <c r="L574" i="160"/>
  <c r="L575" i="160" s="1"/>
  <c r="L960" i="160" s="1"/>
  <c r="Q367" i="172"/>
  <c r="G355" i="162"/>
  <c r="F355" i="164" s="1"/>
  <c r="Q983" i="155"/>
  <c r="O598" i="172"/>
  <c r="J700" i="157"/>
  <c r="J701" i="157" s="1"/>
  <c r="I277" i="211"/>
  <c r="I424" i="211" s="1"/>
  <c r="J321" i="158"/>
  <c r="K321" i="158" s="1"/>
  <c r="I318" i="173"/>
  <c r="P574" i="160"/>
  <c r="P575" i="160" s="1"/>
  <c r="P960" i="160" s="1"/>
  <c r="J277" i="169"/>
  <c r="J424" i="169" s="1"/>
  <c r="F319" i="171"/>
  <c r="F322" i="171" s="1"/>
  <c r="I637" i="215"/>
  <c r="I637" i="166"/>
  <c r="N198" i="223"/>
  <c r="I298" i="166"/>
  <c r="F200" i="217"/>
  <c r="F13" i="217" s="1"/>
  <c r="M868" i="170"/>
  <c r="M33" i="170" s="1"/>
  <c r="J761" i="157"/>
  <c r="G347" i="164"/>
  <c r="R186" i="171"/>
  <c r="I985" i="171"/>
  <c r="I868" i="171"/>
  <c r="I772" i="171" s="1"/>
  <c r="F185" i="211"/>
  <c r="F186" i="211" s="1"/>
  <c r="F200" i="211" s="1"/>
  <c r="F13" i="211" s="1"/>
  <c r="J694" i="157"/>
  <c r="K694" i="157" s="1"/>
  <c r="L582" i="174"/>
  <c r="L616" i="174" s="1"/>
  <c r="J123" i="162"/>
  <c r="J12" i="162" s="1"/>
  <c r="J14" i="49" s="1"/>
  <c r="H374" i="165"/>
  <c r="J306" i="155"/>
  <c r="H306" i="167" s="1"/>
  <c r="K298" i="160"/>
  <c r="H315" i="172"/>
  <c r="N367" i="172"/>
  <c r="P312" i="170"/>
  <c r="I312" i="216" s="1"/>
  <c r="I353" i="223"/>
  <c r="K602" i="166"/>
  <c r="M298" i="160"/>
  <c r="G312" i="161"/>
  <c r="R312" i="161" s="1"/>
  <c r="S312" i="161" s="1"/>
  <c r="N123" i="223"/>
  <c r="N12" i="223" s="1"/>
  <c r="L365" i="169"/>
  <c r="L367" i="169" s="1"/>
  <c r="W893" i="173"/>
  <c r="I544" i="223"/>
  <c r="J198" i="217"/>
  <c r="H615" i="171"/>
  <c r="L293" i="173"/>
  <c r="H540" i="223"/>
  <c r="P537" i="223"/>
  <c r="Q123" i="162"/>
  <c r="Q12" i="162" s="1"/>
  <c r="Q14" i="49" s="1"/>
  <c r="P277" i="169"/>
  <c r="P424" i="169" s="1"/>
  <c r="I546" i="223"/>
  <c r="G186" i="217"/>
  <c r="G200" i="217" s="1"/>
  <c r="G13" i="217" s="1"/>
  <c r="J13" i="217" s="1"/>
  <c r="J357" i="165"/>
  <c r="K357" i="165" s="1"/>
  <c r="R964" i="171"/>
  <c r="S964" i="171" s="1"/>
  <c r="I645" i="167"/>
  <c r="H18" i="171"/>
  <c r="I298" i="216"/>
  <c r="Q298" i="160"/>
  <c r="K412" i="211"/>
  <c r="K414" i="211" s="1"/>
  <c r="K355" i="211"/>
  <c r="Q897" i="160"/>
  <c r="Q373" i="160" s="1"/>
  <c r="Q375" i="160" s="1"/>
  <c r="Q33" i="171"/>
  <c r="Q772" i="171"/>
  <c r="F307" i="171"/>
  <c r="R545" i="169"/>
  <c r="S545" i="169" s="1"/>
  <c r="J185" i="217"/>
  <c r="J186" i="217" s="1"/>
  <c r="H868" i="170"/>
  <c r="H772" i="170" s="1"/>
  <c r="G340" i="159"/>
  <c r="J340" i="159" s="1"/>
  <c r="L540" i="223"/>
  <c r="L905" i="169"/>
  <c r="I374" i="166"/>
  <c r="R277" i="172"/>
  <c r="R424" i="172" s="1"/>
  <c r="Q868" i="155"/>
  <c r="Q772" i="155" s="1"/>
  <c r="H772" i="217" s="1"/>
  <c r="M704" i="173"/>
  <c r="M705" i="173" s="1"/>
  <c r="M726" i="173" s="1"/>
  <c r="J198" i="211"/>
  <c r="I277" i="214"/>
  <c r="I424" i="214" s="1"/>
  <c r="K538" i="211"/>
  <c r="K541" i="211"/>
  <c r="G200" i="216"/>
  <c r="G13" i="216" s="1"/>
  <c r="J13" i="216" s="1"/>
  <c r="Q262" i="162"/>
  <c r="Q263" i="162" s="1"/>
  <c r="Q277" i="162" s="1"/>
  <c r="Q424" i="162" s="1"/>
  <c r="J320" i="158"/>
  <c r="K320" i="158" s="1"/>
  <c r="P541" i="223"/>
  <c r="P185" i="223"/>
  <c r="P186" i="223" s="1"/>
  <c r="P200" i="223" s="1"/>
  <c r="P13" i="223" s="1"/>
  <c r="L868" i="170"/>
  <c r="S601" i="170"/>
  <c r="S605" i="170" s="1"/>
  <c r="J312" i="158"/>
  <c r="K312" i="158" s="1"/>
  <c r="G601" i="164"/>
  <c r="G545" i="162"/>
  <c r="G545" i="223" s="1"/>
  <c r="G534" i="164"/>
  <c r="J534" i="164" s="1"/>
  <c r="H421" i="158"/>
  <c r="H14" i="158" s="1"/>
  <c r="H15" i="158" s="1"/>
  <c r="O312" i="170"/>
  <c r="I312" i="215" s="1"/>
  <c r="P868" i="170"/>
  <c r="P772" i="170" s="1"/>
  <c r="G534" i="162"/>
  <c r="G534" i="223" s="1"/>
  <c r="K108" i="167"/>
  <c r="K109" i="167" s="1"/>
  <c r="J582" i="161"/>
  <c r="J616" i="161" s="1"/>
  <c r="J351" i="165"/>
  <c r="K351" i="165" s="1"/>
  <c r="I637" i="216"/>
  <c r="F574" i="169"/>
  <c r="J574" i="169" s="1"/>
  <c r="G186" i="214"/>
  <c r="G200" i="214" s="1"/>
  <c r="G13" i="214" s="1"/>
  <c r="J13" i="214" s="1"/>
  <c r="Q306" i="155"/>
  <c r="H306" i="217" s="1"/>
  <c r="I293" i="173"/>
  <c r="M597" i="173"/>
  <c r="I582" i="161"/>
  <c r="I616" i="161" s="1"/>
  <c r="Q185" i="223"/>
  <c r="Q262" i="223" s="1"/>
  <c r="Q263" i="223" s="1"/>
  <c r="J350" i="223"/>
  <c r="G322" i="158"/>
  <c r="I637" i="165"/>
  <c r="O868" i="170"/>
  <c r="O772" i="170" s="1"/>
  <c r="J868" i="170"/>
  <c r="J33" i="170" s="1"/>
  <c r="J350" i="165"/>
  <c r="K350" i="165" s="1"/>
  <c r="O964" i="157"/>
  <c r="N537" i="223"/>
  <c r="G575" i="157"/>
  <c r="G958" i="157" s="1"/>
  <c r="J958" i="157" s="1"/>
  <c r="K958" i="157" s="1"/>
  <c r="O311" i="223"/>
  <c r="J300" i="158"/>
  <c r="K300" i="158" s="1"/>
  <c r="F300" i="171"/>
  <c r="I374" i="214"/>
  <c r="K598" i="172"/>
  <c r="M312" i="155"/>
  <c r="H312" i="213" s="1"/>
  <c r="Q868" i="170"/>
  <c r="Q772" i="170" s="1"/>
  <c r="K868" i="170"/>
  <c r="K772" i="170" s="1"/>
  <c r="K198" i="212"/>
  <c r="Q186" i="162"/>
  <c r="Q200" i="162" s="1"/>
  <c r="Q13" i="162" s="1"/>
  <c r="Q15" i="49" s="1"/>
  <c r="Q987" i="171"/>
  <c r="Q985" i="171"/>
  <c r="I298" i="212"/>
  <c r="N695" i="173"/>
  <c r="F358" i="171"/>
  <c r="H539" i="223"/>
  <c r="G347" i="162"/>
  <c r="G347" i="223" s="1"/>
  <c r="J198" i="214"/>
  <c r="J200" i="214" s="1"/>
  <c r="N868" i="170"/>
  <c r="N772" i="170" s="1"/>
  <c r="W894" i="171"/>
  <c r="G355" i="164"/>
  <c r="K542" i="213"/>
  <c r="H312" i="170"/>
  <c r="I312" i="165" s="1"/>
  <c r="H603" i="223"/>
  <c r="P983" i="155"/>
  <c r="G541" i="162"/>
  <c r="R541" i="162" s="1"/>
  <c r="S541" i="162" s="1"/>
  <c r="G186" i="212"/>
  <c r="G200" i="212" s="1"/>
  <c r="G13" i="212" s="1"/>
  <c r="J13" i="212" s="1"/>
  <c r="H598" i="172"/>
  <c r="N772" i="171"/>
  <c r="I695" i="173"/>
  <c r="I361" i="172"/>
  <c r="N312" i="155"/>
  <c r="H312" i="214" s="1"/>
  <c r="N312" i="170"/>
  <c r="I312" i="214" s="1"/>
  <c r="K312" i="170"/>
  <c r="I312" i="211" s="1"/>
  <c r="I637" i="211"/>
  <c r="J366" i="157"/>
  <c r="K366" i="157" s="1"/>
  <c r="S194" i="223"/>
  <c r="J185" i="212"/>
  <c r="J262" i="212" s="1"/>
  <c r="J263" i="212" s="1"/>
  <c r="F339" i="215"/>
  <c r="K339" i="215" s="1"/>
  <c r="P262" i="162"/>
  <c r="P263" i="162" s="1"/>
  <c r="P277" i="162" s="1"/>
  <c r="P424" i="162" s="1"/>
  <c r="P897" i="171"/>
  <c r="L298" i="160"/>
  <c r="I637" i="212"/>
  <c r="H322" i="172"/>
  <c r="J341" i="158"/>
  <c r="K341" i="158" s="1"/>
  <c r="P868" i="155"/>
  <c r="P33" i="155" s="1"/>
  <c r="H312" i="167"/>
  <c r="Q597" i="173"/>
  <c r="I277" i="216"/>
  <c r="I424" i="216" s="1"/>
  <c r="H277" i="215"/>
  <c r="H424" i="215" s="1"/>
  <c r="K194" i="164"/>
  <c r="K271" i="164" s="1"/>
  <c r="G366" i="172"/>
  <c r="R366" i="172" s="1"/>
  <c r="S366" i="172" s="1"/>
  <c r="L312" i="170"/>
  <c r="I312" i="212" s="1"/>
  <c r="J312" i="170"/>
  <c r="I312" i="167" s="1"/>
  <c r="H200" i="169"/>
  <c r="H13" i="169" s="1"/>
  <c r="K541" i="215"/>
  <c r="F306" i="171"/>
  <c r="N306" i="171" s="1"/>
  <c r="G277" i="217"/>
  <c r="G424" i="217" s="1"/>
  <c r="Q645" i="155"/>
  <c r="H645" i="217" s="1"/>
  <c r="H312" i="217"/>
  <c r="H390" i="158"/>
  <c r="H917" i="158" s="1"/>
  <c r="G772" i="172"/>
  <c r="O603" i="223"/>
  <c r="L274" i="223"/>
  <c r="L275" i="223" s="1"/>
  <c r="O897" i="171"/>
  <c r="I374" i="213"/>
  <c r="G312" i="157"/>
  <c r="J312" i="157" s="1"/>
  <c r="K312" i="157" s="1"/>
  <c r="I914" i="158"/>
  <c r="J293" i="158"/>
  <c r="K293" i="158" s="1"/>
  <c r="Q340" i="173"/>
  <c r="K989" i="158"/>
  <c r="F185" i="212"/>
  <c r="L186" i="162"/>
  <c r="L200" i="162" s="1"/>
  <c r="L13" i="162" s="1"/>
  <c r="L15" i="49" s="1"/>
  <c r="L262" i="162"/>
  <c r="L263" i="162" s="1"/>
  <c r="L277" i="162" s="1"/>
  <c r="L424" i="162" s="1"/>
  <c r="Q402" i="173"/>
  <c r="I374" i="215"/>
  <c r="I696" i="157"/>
  <c r="I714" i="157" s="1"/>
  <c r="K541" i="167"/>
  <c r="I298" i="167"/>
  <c r="M772" i="171"/>
  <c r="M198" i="223"/>
  <c r="M200" i="223" s="1"/>
  <c r="M13" i="223" s="1"/>
  <c r="N582" i="161"/>
  <c r="N616" i="161" s="1"/>
  <c r="H374" i="216"/>
  <c r="M312" i="170"/>
  <c r="I312" i="213" s="1"/>
  <c r="I312" i="170"/>
  <c r="I312" i="166" s="1"/>
  <c r="G321" i="159"/>
  <c r="J321" i="159" s="1"/>
  <c r="K321" i="159" s="1"/>
  <c r="N311" i="223"/>
  <c r="H33" i="171"/>
  <c r="M897" i="160"/>
  <c r="M373" i="160" s="1"/>
  <c r="M375" i="160" s="1"/>
  <c r="G546" i="164"/>
  <c r="K537" i="212"/>
  <c r="K351" i="167"/>
  <c r="F262" i="216"/>
  <c r="F263" i="216" s="1"/>
  <c r="H538" i="223"/>
  <c r="J546" i="165"/>
  <c r="K546" i="165" s="1"/>
  <c r="I645" i="214"/>
  <c r="O540" i="223"/>
  <c r="Q312" i="170"/>
  <c r="I312" i="217" s="1"/>
  <c r="F200" i="216"/>
  <c r="F13" i="216" s="1"/>
  <c r="K306" i="155"/>
  <c r="H306" i="211" s="1"/>
  <c r="H277" i="211"/>
  <c r="H424" i="211" s="1"/>
  <c r="L424" i="169"/>
  <c r="K198" i="214"/>
  <c r="K412" i="167"/>
  <c r="K414" i="167" s="1"/>
  <c r="I645" i="213"/>
  <c r="S870" i="174"/>
  <c r="S772" i="174" s="1"/>
  <c r="F644" i="170"/>
  <c r="M644" i="170" s="1"/>
  <c r="J695" i="157"/>
  <c r="K695" i="157" s="1"/>
  <c r="G277" i="212"/>
  <c r="G424" i="212" s="1"/>
  <c r="I123" i="213"/>
  <c r="I12" i="213" s="1"/>
  <c r="K347" i="166"/>
  <c r="G301" i="158"/>
  <c r="L952" i="169"/>
  <c r="P186" i="162"/>
  <c r="P200" i="162" s="1"/>
  <c r="P13" i="162" s="1"/>
  <c r="P15" i="49" s="1"/>
  <c r="J644" i="157"/>
  <c r="K644" i="157" s="1"/>
  <c r="F644" i="169"/>
  <c r="L262" i="223"/>
  <c r="L263" i="223" s="1"/>
  <c r="K355" i="212"/>
  <c r="M541" i="223"/>
  <c r="Q12" i="155"/>
  <c r="Q895" i="155"/>
  <c r="Q373" i="155" s="1"/>
  <c r="H373" i="217" s="1"/>
  <c r="I374" i="212"/>
  <c r="I298" i="213"/>
  <c r="H695" i="173"/>
  <c r="J357" i="223"/>
  <c r="M361" i="172"/>
  <c r="I597" i="173"/>
  <c r="G277" i="213"/>
  <c r="G424" i="213" s="1"/>
  <c r="S194" i="162"/>
  <c r="G354" i="172"/>
  <c r="R354" i="172" s="1"/>
  <c r="S354" i="172" s="1"/>
  <c r="I538" i="223"/>
  <c r="K541" i="212"/>
  <c r="O13" i="160"/>
  <c r="Q542" i="223"/>
  <c r="K545" i="213"/>
  <c r="H318" i="173"/>
  <c r="K546" i="166"/>
  <c r="Q700" i="155"/>
  <c r="Q701" i="155" s="1"/>
  <c r="Q637" i="155"/>
  <c r="H637" i="217" s="1"/>
  <c r="G186" i="211"/>
  <c r="G200" i="211" s="1"/>
  <c r="G13" i="211" s="1"/>
  <c r="J13" i="211" s="1"/>
  <c r="G605" i="169"/>
  <c r="G964" i="169" s="1"/>
  <c r="I13" i="160"/>
  <c r="J351" i="223"/>
  <c r="K546" i="216"/>
  <c r="K351" i="215"/>
  <c r="L200" i="223"/>
  <c r="L13" i="223" s="1"/>
  <c r="J605" i="223"/>
  <c r="K604" i="166"/>
  <c r="L347" i="223"/>
  <c r="F200" i="213"/>
  <c r="F13" i="213" s="1"/>
  <c r="K13" i="213" s="1"/>
  <c r="R539" i="169"/>
  <c r="S539" i="169" s="1"/>
  <c r="G186" i="167"/>
  <c r="J185" i="167"/>
  <c r="K185" i="167" s="1"/>
  <c r="K186" i="167" s="1"/>
  <c r="I402" i="173"/>
  <c r="G293" i="172"/>
  <c r="R293" i="172" s="1"/>
  <c r="S293" i="172" s="1"/>
  <c r="H277" i="217"/>
  <c r="H424" i="217" s="1"/>
  <c r="Q695" i="173"/>
  <c r="K350" i="213"/>
  <c r="K271" i="213"/>
  <c r="K347" i="216"/>
  <c r="O897" i="155"/>
  <c r="N696" i="172"/>
  <c r="N714" i="172" s="1"/>
  <c r="K538" i="216"/>
  <c r="J897" i="169"/>
  <c r="K574" i="160"/>
  <c r="K575" i="160" s="1"/>
  <c r="K960" i="160" s="1"/>
  <c r="I542" i="223"/>
  <c r="H365" i="173"/>
  <c r="G262" i="167"/>
  <c r="G263" i="167" s="1"/>
  <c r="G277" i="167" s="1"/>
  <c r="G424" i="167" s="1"/>
  <c r="G367" i="157"/>
  <c r="H306" i="216"/>
  <c r="L597" i="173"/>
  <c r="G315" i="158"/>
  <c r="I277" i="167"/>
  <c r="I424" i="167" s="1"/>
  <c r="G984" i="170"/>
  <c r="R984" i="170" s="1"/>
  <c r="S984" i="170" s="1"/>
  <c r="I374" i="165"/>
  <c r="M322" i="172"/>
  <c r="M123" i="162"/>
  <c r="M12" i="162" s="1"/>
  <c r="M14" i="49" s="1"/>
  <c r="O695" i="173"/>
  <c r="I704" i="173"/>
  <c r="I705" i="173" s="1"/>
  <c r="I726" i="173" s="1"/>
  <c r="Q897" i="169"/>
  <c r="M582" i="161"/>
  <c r="M616" i="161" s="1"/>
  <c r="K534" i="165"/>
  <c r="M367" i="172"/>
  <c r="I277" i="212"/>
  <c r="I424" i="212" s="1"/>
  <c r="H374" i="211"/>
  <c r="O301" i="172"/>
  <c r="Q985" i="155"/>
  <c r="Q984" i="155"/>
  <c r="I545" i="223"/>
  <c r="I547" i="164"/>
  <c r="I549" i="164" s="1"/>
  <c r="I18" i="164" s="1"/>
  <c r="L546" i="223"/>
  <c r="Q295" i="173"/>
  <c r="M405" i="172"/>
  <c r="M416" i="172" s="1"/>
  <c r="M420" i="172" s="1"/>
  <c r="K350" i="214"/>
  <c r="Q648" i="155"/>
  <c r="H648" i="217" s="1"/>
  <c r="G306" i="173"/>
  <c r="R306" i="173" s="1"/>
  <c r="S306" i="173" s="1"/>
  <c r="R541" i="169"/>
  <c r="S541" i="169" s="1"/>
  <c r="M537" i="223"/>
  <c r="L537" i="223"/>
  <c r="F351" i="213"/>
  <c r="K351" i="213" s="1"/>
  <c r="M351" i="223"/>
  <c r="J897" i="157"/>
  <c r="K897" i="157" s="1"/>
  <c r="O897" i="157"/>
  <c r="K539" i="166"/>
  <c r="K648" i="160"/>
  <c r="G648" i="160" s="1"/>
  <c r="R648" i="160" s="1"/>
  <c r="S648" i="160" s="1"/>
  <c r="K108" i="216"/>
  <c r="O315" i="172"/>
  <c r="G200" i="167"/>
  <c r="G13" i="167" s="1"/>
  <c r="J13" i="167" s="1"/>
  <c r="H374" i="167"/>
  <c r="I277" i="160"/>
  <c r="I909" i="160" s="1"/>
  <c r="L696" i="172"/>
  <c r="L714" i="172" s="1"/>
  <c r="L295" i="173"/>
  <c r="J574" i="160"/>
  <c r="J575" i="160" s="1"/>
  <c r="J960" i="160" s="1"/>
  <c r="H277" i="214"/>
  <c r="H424" i="214" s="1"/>
  <c r="H305" i="173"/>
  <c r="G541" i="164"/>
  <c r="I897" i="160"/>
  <c r="I373" i="160" s="1"/>
  <c r="I375" i="160" s="1"/>
  <c r="F351" i="212"/>
  <c r="K351" i="212" s="1"/>
  <c r="L351" i="223"/>
  <c r="G985" i="170"/>
  <c r="R985" i="170" s="1"/>
  <c r="S985" i="170" s="1"/>
  <c r="L361" i="172"/>
  <c r="L377" i="172" s="1"/>
  <c r="L419" i="172" s="1"/>
  <c r="K313" i="216"/>
  <c r="J355" i="223"/>
  <c r="P312" i="155"/>
  <c r="H312" i="216" s="1"/>
  <c r="J538" i="165"/>
  <c r="K538" i="165" s="1"/>
  <c r="K271" i="167"/>
  <c r="L123" i="223"/>
  <c r="L12" i="223" s="1"/>
  <c r="I299" i="173"/>
  <c r="Q305" i="173"/>
  <c r="G637" i="170"/>
  <c r="R637" i="170" s="1"/>
  <c r="S637" i="170" s="1"/>
  <c r="F313" i="214"/>
  <c r="K313" i="214" s="1"/>
  <c r="N313" i="223"/>
  <c r="F352" i="165"/>
  <c r="H352" i="223"/>
  <c r="G701" i="172"/>
  <c r="R700" i="172"/>
  <c r="S700" i="172" s="1"/>
  <c r="S701" i="172" s="1"/>
  <c r="L402" i="173"/>
  <c r="H701" i="173"/>
  <c r="G700" i="173"/>
  <c r="G701" i="173" s="1"/>
  <c r="F604" i="165"/>
  <c r="H604" i="223"/>
  <c r="K198" i="211"/>
  <c r="K271" i="211"/>
  <c r="H277" i="160"/>
  <c r="H424" i="160" s="1"/>
  <c r="H907" i="160"/>
  <c r="H298" i="160" s="1"/>
  <c r="F300" i="161"/>
  <c r="H300" i="161" s="1"/>
  <c r="G300" i="159"/>
  <c r="J300" i="159" s="1"/>
  <c r="K300" i="159" s="1"/>
  <c r="G350" i="164"/>
  <c r="R350" i="169"/>
  <c r="S350" i="169" s="1"/>
  <c r="R538" i="169"/>
  <c r="S538" i="169" s="1"/>
  <c r="G538" i="164"/>
  <c r="G375" i="157"/>
  <c r="J374" i="157"/>
  <c r="K374" i="157" s="1"/>
  <c r="F374" i="169"/>
  <c r="M374" i="169" s="1"/>
  <c r="G319" i="172"/>
  <c r="R319" i="172" s="1"/>
  <c r="S319" i="172" s="1"/>
  <c r="F348" i="212"/>
  <c r="K348" i="212" s="1"/>
  <c r="L348" i="223"/>
  <c r="F355" i="213"/>
  <c r="K355" i="213" s="1"/>
  <c r="M355" i="223"/>
  <c r="G701" i="161"/>
  <c r="R700" i="161"/>
  <c r="S700" i="161" s="1"/>
  <c r="S701" i="161" s="1"/>
  <c r="F349" i="165"/>
  <c r="H349" i="223"/>
  <c r="H549" i="169"/>
  <c r="H18" i="169" s="1"/>
  <c r="H952" i="169"/>
  <c r="H983" i="169" s="1"/>
  <c r="F357" i="217"/>
  <c r="K357" i="217" s="1"/>
  <c r="Q357" i="223"/>
  <c r="L695" i="173"/>
  <c r="L305" i="173"/>
  <c r="L704" i="173"/>
  <c r="L705" i="173" s="1"/>
  <c r="L707" i="173" s="1"/>
  <c r="G321" i="172"/>
  <c r="R321" i="172" s="1"/>
  <c r="S321" i="172" s="1"/>
  <c r="O574" i="160"/>
  <c r="O575" i="160" s="1"/>
  <c r="O960" i="160" s="1"/>
  <c r="O298" i="160"/>
  <c r="I306" i="155"/>
  <c r="H306" i="166" s="1"/>
  <c r="I312" i="155"/>
  <c r="H312" i="166" s="1"/>
  <c r="G305" i="172"/>
  <c r="R305" i="172" s="1"/>
  <c r="S305" i="172" s="1"/>
  <c r="G987" i="170"/>
  <c r="R987" i="170" s="1"/>
  <c r="S987" i="170" s="1"/>
  <c r="G296" i="172"/>
  <c r="R296" i="172" s="1"/>
  <c r="S296" i="172" s="1"/>
  <c r="H609" i="159"/>
  <c r="F609" i="174" s="1"/>
  <c r="K609" i="174" s="1"/>
  <c r="I405" i="172"/>
  <c r="I416" i="172" s="1"/>
  <c r="I420" i="172" s="1"/>
  <c r="G360" i="172"/>
  <c r="R360" i="172" s="1"/>
  <c r="S360" i="172" s="1"/>
  <c r="G395" i="170"/>
  <c r="G398" i="170" s="1"/>
  <c r="G399" i="170" s="1"/>
  <c r="G700" i="170"/>
  <c r="H306" i="214"/>
  <c r="I322" i="172"/>
  <c r="N322" i="172"/>
  <c r="L598" i="172"/>
  <c r="K541" i="214"/>
  <c r="K538" i="167"/>
  <c r="H357" i="223"/>
  <c r="K346" i="166"/>
  <c r="Q315" i="172"/>
  <c r="F277" i="223"/>
  <c r="F424" i="223" s="1"/>
  <c r="H537" i="223"/>
  <c r="O358" i="173"/>
  <c r="K350" i="167"/>
  <c r="O313" i="223"/>
  <c r="K271" i="212"/>
  <c r="G895" i="173"/>
  <c r="R895" i="173" s="1"/>
  <c r="S895" i="173" s="1"/>
  <c r="I200" i="169"/>
  <c r="I13" i="169" s="1"/>
  <c r="N405" i="172"/>
  <c r="N416" i="172" s="1"/>
  <c r="N420" i="172" s="1"/>
  <c r="J349" i="165"/>
  <c r="O582" i="174"/>
  <c r="O19" i="174" s="1"/>
  <c r="G295" i="172"/>
  <c r="R295" i="172" s="1"/>
  <c r="S295" i="172" s="1"/>
  <c r="K546" i="215"/>
  <c r="O604" i="223"/>
  <c r="I324" i="158"/>
  <c r="G123" i="171"/>
  <c r="G12" i="171" s="1"/>
  <c r="G644" i="173"/>
  <c r="R644" i="173" s="1"/>
  <c r="G374" i="160"/>
  <c r="R374" i="160" s="1"/>
  <c r="S374" i="160" s="1"/>
  <c r="M357" i="223"/>
  <c r="I340" i="173"/>
  <c r="M299" i="173"/>
  <c r="K313" i="167"/>
  <c r="G312" i="174"/>
  <c r="R312" i="174" s="1"/>
  <c r="S312" i="174" s="1"/>
  <c r="H312" i="211"/>
  <c r="J186" i="223"/>
  <c r="J200" i="223" s="1"/>
  <c r="J13" i="223" s="1"/>
  <c r="M907" i="169"/>
  <c r="M695" i="169" s="1"/>
  <c r="M424" i="169"/>
  <c r="K348" i="211"/>
  <c r="K534" i="167"/>
  <c r="K538" i="212"/>
  <c r="K313" i="217"/>
  <c r="J544" i="165"/>
  <c r="K544" i="165" s="1"/>
  <c r="K534" i="215"/>
  <c r="K347" i="213"/>
  <c r="F537" i="167"/>
  <c r="K537" i="167" s="1"/>
  <c r="J537" i="223"/>
  <c r="O984" i="171"/>
  <c r="O983" i="171"/>
  <c r="O868" i="171"/>
  <c r="O987" i="171"/>
  <c r="O985" i="171"/>
  <c r="L306" i="155"/>
  <c r="H306" i="212" s="1"/>
  <c r="G306" i="174"/>
  <c r="R306" i="174" s="1"/>
  <c r="S306" i="174" s="1"/>
  <c r="G983" i="173"/>
  <c r="R983" i="173" s="1"/>
  <c r="G538" i="162"/>
  <c r="F538" i="164" s="1"/>
  <c r="G307" i="159"/>
  <c r="J307" i="159" s="1"/>
  <c r="K307" i="159" s="1"/>
  <c r="K539" i="214"/>
  <c r="L350" i="223"/>
  <c r="M348" i="223"/>
  <c r="K546" i="213"/>
  <c r="P539" i="223"/>
  <c r="K546" i="223"/>
  <c r="K313" i="211"/>
  <c r="O355" i="223"/>
  <c r="K542" i="215"/>
  <c r="J546" i="223"/>
  <c r="O293" i="173"/>
  <c r="P695" i="173"/>
  <c r="Q361" i="172"/>
  <c r="K546" i="217"/>
  <c r="K545" i="215"/>
  <c r="G695" i="161"/>
  <c r="R695" i="161" s="1"/>
  <c r="S695" i="161" s="1"/>
  <c r="G277" i="211"/>
  <c r="G424" i="211" s="1"/>
  <c r="K346" i="215"/>
  <c r="I301" i="172"/>
  <c r="H544" i="223"/>
  <c r="K534" i="223"/>
  <c r="R772" i="174"/>
  <c r="O539" i="223"/>
  <c r="N538" i="223"/>
  <c r="O318" i="173"/>
  <c r="G308" i="172"/>
  <c r="R308" i="172" s="1"/>
  <c r="S308" i="172" s="1"/>
  <c r="P534" i="223"/>
  <c r="H312" i="215"/>
  <c r="K355" i="214"/>
  <c r="N897" i="160"/>
  <c r="N373" i="160" s="1"/>
  <c r="N375" i="160" s="1"/>
  <c r="M305" i="173"/>
  <c r="I537" i="223"/>
  <c r="F186" i="167"/>
  <c r="F200" i="167" s="1"/>
  <c r="F13" i="167" s="1"/>
  <c r="I374" i="211"/>
  <c r="K313" i="213"/>
  <c r="P597" i="173"/>
  <c r="P315" i="172"/>
  <c r="O405" i="172"/>
  <c r="O416" i="172" s="1"/>
  <c r="O420" i="172" s="1"/>
  <c r="K351" i="166"/>
  <c r="O402" i="173"/>
  <c r="Q322" i="172"/>
  <c r="F123" i="212"/>
  <c r="F12" i="212" s="1"/>
  <c r="K602" i="215"/>
  <c r="J361" i="172"/>
  <c r="O597" i="173"/>
  <c r="G360" i="159"/>
  <c r="J360" i="159" s="1"/>
  <c r="K360" i="159" s="1"/>
  <c r="I123" i="212"/>
  <c r="I12" i="212" s="1"/>
  <c r="J12" i="212" s="1"/>
  <c r="J539" i="223"/>
  <c r="H545" i="223"/>
  <c r="O897" i="160"/>
  <c r="O373" i="160" s="1"/>
  <c r="O375" i="160" s="1"/>
  <c r="K538" i="215"/>
  <c r="H347" i="223"/>
  <c r="G359" i="172"/>
  <c r="R359" i="172" s="1"/>
  <c r="S359" i="172" s="1"/>
  <c r="G894" i="169"/>
  <c r="R894" i="169" s="1"/>
  <c r="W894" i="169" s="1"/>
  <c r="G597" i="172"/>
  <c r="R597" i="172" s="1"/>
  <c r="S597" i="172" s="1"/>
  <c r="L868" i="155"/>
  <c r="L772" i="155" s="1"/>
  <c r="H772" i="212" s="1"/>
  <c r="P293" i="173"/>
  <c r="G318" i="159"/>
  <c r="J318" i="159" s="1"/>
  <c r="K542" i="216"/>
  <c r="M275" i="223"/>
  <c r="K350" i="217"/>
  <c r="L582" i="161"/>
  <c r="L19" i="161" s="1"/>
  <c r="N275" i="223"/>
  <c r="J367" i="172"/>
  <c r="P355" i="223"/>
  <c r="L542" i="223"/>
  <c r="I123" i="211"/>
  <c r="I12" i="211" s="1"/>
  <c r="F260" i="164"/>
  <c r="G299" i="172"/>
  <c r="R299" i="172" s="1"/>
  <c r="S299" i="172" s="1"/>
  <c r="I123" i="216"/>
  <c r="I12" i="216" s="1"/>
  <c r="J12" i="216" s="1"/>
  <c r="H696" i="172"/>
  <c r="H714" i="172" s="1"/>
  <c r="L405" i="172"/>
  <c r="L416" i="172" s="1"/>
  <c r="L420" i="172" s="1"/>
  <c r="J405" i="172"/>
  <c r="J416" i="172" s="1"/>
  <c r="J420" i="172" s="1"/>
  <c r="J545" i="223"/>
  <c r="J277" i="162"/>
  <c r="J424" i="162" s="1"/>
  <c r="I123" i="214"/>
  <c r="I12" i="214" s="1"/>
  <c r="J12" i="214" s="1"/>
  <c r="G596" i="159"/>
  <c r="J596" i="159" s="1"/>
  <c r="P348" i="223"/>
  <c r="K952" i="169"/>
  <c r="K700" i="169" s="1"/>
  <c r="Q348" i="223"/>
  <c r="K542" i="223"/>
  <c r="J897" i="160"/>
  <c r="J373" i="160" s="1"/>
  <c r="J375" i="160" s="1"/>
  <c r="K541" i="166"/>
  <c r="M534" i="223"/>
  <c r="J582" i="173"/>
  <c r="J19" i="173" s="1"/>
  <c r="F359" i="171"/>
  <c r="J359" i="158"/>
  <c r="K359" i="158" s="1"/>
  <c r="K361" i="172"/>
  <c r="G309" i="172"/>
  <c r="R309" i="172" s="1"/>
  <c r="S309" i="172" s="1"/>
  <c r="K542" i="167"/>
  <c r="K348" i="167"/>
  <c r="G312" i="173"/>
  <c r="R312" i="173" s="1"/>
  <c r="S312" i="173" s="1"/>
  <c r="Q545" i="223"/>
  <c r="I534" i="223"/>
  <c r="G300" i="172"/>
  <c r="R300" i="172" s="1"/>
  <c r="S300" i="172" s="1"/>
  <c r="P402" i="173"/>
  <c r="J322" i="172"/>
  <c r="I277" i="217"/>
  <c r="I424" i="217" s="1"/>
  <c r="I298" i="217"/>
  <c r="P704" i="173"/>
  <c r="P705" i="173" s="1"/>
  <c r="P707" i="173" s="1"/>
  <c r="H546" i="223"/>
  <c r="O582" i="161"/>
  <c r="O19" i="161" s="1"/>
  <c r="K542" i="214"/>
  <c r="N315" i="172"/>
  <c r="O367" i="172"/>
  <c r="G695" i="174"/>
  <c r="R695" i="174" s="1"/>
  <c r="S695" i="174" s="1"/>
  <c r="H346" i="223"/>
  <c r="O277" i="160"/>
  <c r="O909" i="160" s="1"/>
  <c r="O200" i="223"/>
  <c r="O13" i="223" s="1"/>
  <c r="J542" i="165"/>
  <c r="K542" i="165" s="1"/>
  <c r="K355" i="217"/>
  <c r="N347" i="223"/>
  <c r="K696" i="172"/>
  <c r="K714" i="172" s="1"/>
  <c r="Q405" i="172"/>
  <c r="Q416" i="172" s="1"/>
  <c r="Q420" i="172" s="1"/>
  <c r="J536" i="165"/>
  <c r="K536" i="165" s="1"/>
  <c r="L313" i="223"/>
  <c r="K542" i="166"/>
  <c r="K545" i="212"/>
  <c r="P299" i="173"/>
  <c r="K537" i="215"/>
  <c r="Q897" i="171"/>
  <c r="L539" i="223"/>
  <c r="K537" i="213"/>
  <c r="H109" i="223"/>
  <c r="I298" i="160"/>
  <c r="I574" i="160"/>
  <c r="I575" i="160" s="1"/>
  <c r="I960" i="160" s="1"/>
  <c r="I20" i="9"/>
  <c r="I21" i="9" s="1"/>
  <c r="I617" i="9"/>
  <c r="K749" i="174"/>
  <c r="L749" i="174"/>
  <c r="M749" i="174"/>
  <c r="I749" i="174"/>
  <c r="Q749" i="174"/>
  <c r="O749" i="174"/>
  <c r="P749" i="174"/>
  <c r="N749" i="174"/>
  <c r="H749" i="174"/>
  <c r="J749" i="174"/>
  <c r="Q398" i="169"/>
  <c r="Q399" i="169" s="1"/>
  <c r="Q910" i="169" s="1"/>
  <c r="I298" i="165"/>
  <c r="G298" i="170"/>
  <c r="N14" i="49"/>
  <c r="I579" i="171"/>
  <c r="I959" i="171" s="1"/>
  <c r="G578" i="171"/>
  <c r="G960" i="174"/>
  <c r="O960" i="174"/>
  <c r="K960" i="174"/>
  <c r="J960" i="174"/>
  <c r="L960" i="174"/>
  <c r="M960" i="174"/>
  <c r="H960" i="174"/>
  <c r="I960" i="174"/>
  <c r="P960" i="174"/>
  <c r="N960" i="174"/>
  <c r="Q960" i="174"/>
  <c r="N424" i="155"/>
  <c r="N907" i="155"/>
  <c r="N704" i="155" s="1"/>
  <c r="G120" i="162"/>
  <c r="G120" i="223" s="1"/>
  <c r="G120" i="164"/>
  <c r="R120" i="169"/>
  <c r="G274" i="169"/>
  <c r="G275" i="169" s="1"/>
  <c r="G121" i="169"/>
  <c r="K13" i="155"/>
  <c r="K897" i="155"/>
  <c r="O424" i="155"/>
  <c r="O907" i="155"/>
  <c r="O694" i="155" s="1"/>
  <c r="F707" i="173"/>
  <c r="F726" i="173"/>
  <c r="H539" i="164"/>
  <c r="J539" i="164" s="1"/>
  <c r="R539" i="155"/>
  <c r="S539" i="155" s="1"/>
  <c r="Q12" i="169"/>
  <c r="Q895" i="169"/>
  <c r="Q373" i="169" s="1"/>
  <c r="N305" i="161"/>
  <c r="O305" i="161"/>
  <c r="H305" i="161"/>
  <c r="P305" i="161"/>
  <c r="L305" i="161"/>
  <c r="M305" i="161"/>
  <c r="Q305" i="161"/>
  <c r="J305" i="161"/>
  <c r="I305" i="161"/>
  <c r="K305" i="161"/>
  <c r="G533" i="162"/>
  <c r="G533" i="223" s="1"/>
  <c r="G533" i="164"/>
  <c r="R533" i="169"/>
  <c r="G547" i="169"/>
  <c r="G705" i="159"/>
  <c r="F704" i="160"/>
  <c r="J704" i="159"/>
  <c r="G605" i="215"/>
  <c r="J601" i="215"/>
  <c r="J605" i="215" s="1"/>
  <c r="H301" i="159"/>
  <c r="F292" i="174"/>
  <c r="P424" i="170"/>
  <c r="R644" i="174"/>
  <c r="H123" i="169"/>
  <c r="H893" i="169"/>
  <c r="R198" i="171"/>
  <c r="S197" i="171"/>
  <c r="S198" i="171" s="1"/>
  <c r="P274" i="223"/>
  <c r="P275" i="223" s="1"/>
  <c r="P121" i="223"/>
  <c r="P123" i="223" s="1"/>
  <c r="P12" i="223" s="1"/>
  <c r="H913" i="159"/>
  <c r="G913" i="159"/>
  <c r="F416" i="159"/>
  <c r="I913" i="159"/>
  <c r="N358" i="161"/>
  <c r="H358" i="161"/>
  <c r="P358" i="161"/>
  <c r="L358" i="161"/>
  <c r="I358" i="161"/>
  <c r="J358" i="161"/>
  <c r="Q358" i="161"/>
  <c r="M358" i="161"/>
  <c r="O358" i="161"/>
  <c r="K358" i="161"/>
  <c r="I658" i="162"/>
  <c r="F657" i="166"/>
  <c r="J694" i="158"/>
  <c r="F694" i="171"/>
  <c r="G696" i="158"/>
  <c r="G714" i="158" s="1"/>
  <c r="H579" i="173"/>
  <c r="G578" i="173"/>
  <c r="R259" i="223"/>
  <c r="S105" i="223"/>
  <c r="J662" i="172"/>
  <c r="L662" i="172"/>
  <c r="N597" i="173"/>
  <c r="I29" i="9"/>
  <c r="I757" i="9"/>
  <c r="I760" i="9" s="1"/>
  <c r="I762" i="9" s="1"/>
  <c r="I765" i="9" s="1"/>
  <c r="H340" i="157"/>
  <c r="I340" i="157"/>
  <c r="F361" i="157"/>
  <c r="F377" i="157" s="1"/>
  <c r="F419" i="157" s="1"/>
  <c r="H197" i="164"/>
  <c r="H198" i="164" s="1"/>
  <c r="R197" i="155"/>
  <c r="G198" i="155"/>
  <c r="G542" i="164"/>
  <c r="G542" i="162"/>
  <c r="G542" i="223" s="1"/>
  <c r="R542" i="169"/>
  <c r="S542" i="169" s="1"/>
  <c r="R18" i="161"/>
  <c r="H639" i="158"/>
  <c r="F636" i="172"/>
  <c r="J272" i="164"/>
  <c r="J601" i="165"/>
  <c r="G605" i="165"/>
  <c r="G907" i="173"/>
  <c r="R907" i="173" s="1"/>
  <c r="S907" i="173" s="1"/>
  <c r="H307" i="173"/>
  <c r="H300" i="173"/>
  <c r="H320" i="173"/>
  <c r="H403" i="173"/>
  <c r="H341" i="173"/>
  <c r="H319" i="173"/>
  <c r="H366" i="173"/>
  <c r="H354" i="173"/>
  <c r="H359" i="173"/>
  <c r="H321" i="173"/>
  <c r="H309" i="173"/>
  <c r="H356" i="173"/>
  <c r="H360" i="173"/>
  <c r="H308" i="173"/>
  <c r="L726" i="172"/>
  <c r="L707" i="172"/>
  <c r="J707" i="172"/>
  <c r="J726" i="172"/>
  <c r="S262" i="173"/>
  <c r="S263" i="173" s="1"/>
  <c r="R263" i="173"/>
  <c r="J185" i="215"/>
  <c r="J186" i="215" s="1"/>
  <c r="G186" i="215"/>
  <c r="F373" i="223"/>
  <c r="J373" i="169"/>
  <c r="M373" i="169"/>
  <c r="L373" i="169"/>
  <c r="G304" i="172"/>
  <c r="H319" i="157"/>
  <c r="F319" i="155" s="1"/>
  <c r="I319" i="157"/>
  <c r="F319" i="170" s="1"/>
  <c r="K657" i="212"/>
  <c r="K658" i="212" s="1"/>
  <c r="F658" i="212"/>
  <c r="G605" i="167"/>
  <c r="J601" i="167"/>
  <c r="J605" i="167" s="1"/>
  <c r="G365" i="172"/>
  <c r="J356" i="174"/>
  <c r="K356" i="174"/>
  <c r="L356" i="174"/>
  <c r="H356" i="174"/>
  <c r="P356" i="174"/>
  <c r="I356" i="174"/>
  <c r="Q356" i="174"/>
  <c r="O356" i="174"/>
  <c r="M356" i="174"/>
  <c r="N356" i="174"/>
  <c r="J597" i="161"/>
  <c r="K597" i="161"/>
  <c r="L597" i="161"/>
  <c r="H597" i="161"/>
  <c r="P597" i="161"/>
  <c r="Q597" i="161"/>
  <c r="N597" i="161"/>
  <c r="O597" i="161"/>
  <c r="I597" i="161"/>
  <c r="M597" i="161"/>
  <c r="H349" i="164"/>
  <c r="R349" i="155"/>
  <c r="S349" i="155" s="1"/>
  <c r="J941" i="157"/>
  <c r="K941" i="157" s="1"/>
  <c r="O941" i="157"/>
  <c r="L578" i="170"/>
  <c r="F579" i="170"/>
  <c r="M578" i="170"/>
  <c r="N578" i="170"/>
  <c r="J578" i="170"/>
  <c r="K578" i="170"/>
  <c r="O578" i="170"/>
  <c r="P578" i="170"/>
  <c r="H578" i="170"/>
  <c r="Q578" i="170"/>
  <c r="I578" i="170"/>
  <c r="H653" i="159"/>
  <c r="F652" i="174"/>
  <c r="R670" i="172"/>
  <c r="S670" i="172" s="1"/>
  <c r="R715" i="172"/>
  <c r="R769" i="172"/>
  <c r="S24" i="172"/>
  <c r="S715" i="172" s="1"/>
  <c r="J301" i="172"/>
  <c r="K339" i="213"/>
  <c r="K339" i="211"/>
  <c r="H24" i="174"/>
  <c r="F715" i="174"/>
  <c r="F670" i="174"/>
  <c r="F769" i="174"/>
  <c r="N321" i="174"/>
  <c r="O321" i="174"/>
  <c r="H321" i="174"/>
  <c r="P321" i="174"/>
  <c r="L321" i="174"/>
  <c r="M321" i="174"/>
  <c r="K321" i="174"/>
  <c r="I321" i="174"/>
  <c r="J321" i="174"/>
  <c r="Q321" i="174"/>
  <c r="P298" i="171"/>
  <c r="P574" i="171"/>
  <c r="P575" i="171" s="1"/>
  <c r="P958" i="171" s="1"/>
  <c r="M574" i="171"/>
  <c r="M575" i="171" s="1"/>
  <c r="M958" i="171" s="1"/>
  <c r="M298" i="171"/>
  <c r="G277" i="170"/>
  <c r="O910" i="157"/>
  <c r="J910" i="157"/>
  <c r="K910" i="157" s="1"/>
  <c r="S33" i="174"/>
  <c r="H298" i="155"/>
  <c r="J424" i="170"/>
  <c r="F533" i="212"/>
  <c r="L547" i="162"/>
  <c r="L549" i="162" s="1"/>
  <c r="G574" i="161"/>
  <c r="O274" i="223"/>
  <c r="O275" i="223" s="1"/>
  <c r="O121" i="223"/>
  <c r="N295" i="173"/>
  <c r="F533" i="211"/>
  <c r="K547" i="162"/>
  <c r="K549" i="162" s="1"/>
  <c r="N911" i="172"/>
  <c r="O911" i="172"/>
  <c r="H911" i="172"/>
  <c r="P911" i="172"/>
  <c r="L911" i="172"/>
  <c r="K911" i="172"/>
  <c r="I911" i="172"/>
  <c r="M911" i="172"/>
  <c r="J911" i="172"/>
  <c r="Q911" i="172"/>
  <c r="F416" i="172"/>
  <c r="J274" i="212"/>
  <c r="J275" i="212" s="1"/>
  <c r="J121" i="212"/>
  <c r="M424" i="171"/>
  <c r="H694" i="173"/>
  <c r="P694" i="173"/>
  <c r="I694" i="173"/>
  <c r="Q694" i="173"/>
  <c r="J694" i="173"/>
  <c r="F696" i="173"/>
  <c r="F714" i="173" s="1"/>
  <c r="N694" i="173"/>
  <c r="K694" i="173"/>
  <c r="O694" i="173"/>
  <c r="L694" i="173"/>
  <c r="M694" i="173"/>
  <c r="K120" i="167"/>
  <c r="F274" i="167"/>
  <c r="F275" i="167" s="1"/>
  <c r="F121" i="167"/>
  <c r="F123" i="167" s="1"/>
  <c r="F12" i="167" s="1"/>
  <c r="I395" i="166"/>
  <c r="I398" i="166" s="1"/>
  <c r="I399" i="166" s="1"/>
  <c r="I398" i="170"/>
  <c r="I399" i="170" s="1"/>
  <c r="I395" i="212"/>
  <c r="I398" i="212" s="1"/>
  <c r="I399" i="212" s="1"/>
  <c r="L398" i="170"/>
  <c r="L399" i="170" s="1"/>
  <c r="H360" i="157"/>
  <c r="F360" i="155" s="1"/>
  <c r="I360" i="157"/>
  <c r="F360" i="170" s="1"/>
  <c r="R954" i="160"/>
  <c r="S954" i="160" s="1"/>
  <c r="H921" i="161"/>
  <c r="P921" i="161"/>
  <c r="P24" i="161" s="1"/>
  <c r="I921" i="161"/>
  <c r="I24" i="161" s="1"/>
  <c r="Q921" i="161"/>
  <c r="Q24" i="161" s="1"/>
  <c r="J921" i="161"/>
  <c r="J24" i="161" s="1"/>
  <c r="N921" i="161"/>
  <c r="N24" i="161" s="1"/>
  <c r="K921" i="161"/>
  <c r="K24" i="161" s="1"/>
  <c r="L921" i="161"/>
  <c r="L24" i="161" s="1"/>
  <c r="O921" i="161"/>
  <c r="O24" i="161" s="1"/>
  <c r="M921" i="161"/>
  <c r="M24" i="161" s="1"/>
  <c r="N293" i="174"/>
  <c r="O293" i="174"/>
  <c r="H293" i="174"/>
  <c r="P293" i="174"/>
  <c r="L293" i="174"/>
  <c r="J293" i="174"/>
  <c r="K293" i="174"/>
  <c r="M293" i="174"/>
  <c r="Q293" i="174"/>
  <c r="I293" i="174"/>
  <c r="I700" i="212"/>
  <c r="I701" i="212" s="1"/>
  <c r="L701" i="170"/>
  <c r="I700" i="166"/>
  <c r="I701" i="166" s="1"/>
  <c r="I701" i="170"/>
  <c r="L868" i="171"/>
  <c r="L984" i="171"/>
  <c r="L985" i="171"/>
  <c r="L987" i="171"/>
  <c r="L983" i="171"/>
  <c r="J109" i="217"/>
  <c r="J123" i="217" s="1"/>
  <c r="H277" i="166"/>
  <c r="S958" i="172"/>
  <c r="W958" i="172"/>
  <c r="F646" i="159"/>
  <c r="I649" i="9"/>
  <c r="J403" i="159"/>
  <c r="K403" i="159" s="1"/>
  <c r="F403" i="160"/>
  <c r="S259" i="162"/>
  <c r="K605" i="162"/>
  <c r="F601" i="211"/>
  <c r="F598" i="157"/>
  <c r="H596" i="157"/>
  <c r="I596" i="157"/>
  <c r="N340" i="173"/>
  <c r="G353" i="162"/>
  <c r="G353" i="164"/>
  <c r="R353" i="169"/>
  <c r="S353" i="169" s="1"/>
  <c r="G403" i="172"/>
  <c r="R403" i="172" s="1"/>
  <c r="S403" i="172" s="1"/>
  <c r="H299" i="173"/>
  <c r="H33" i="160"/>
  <c r="H772" i="160"/>
  <c r="R424" i="161"/>
  <c r="H547" i="165"/>
  <c r="H549" i="165" s="1"/>
  <c r="K897" i="160"/>
  <c r="K373" i="160" s="1"/>
  <c r="K375" i="160" s="1"/>
  <c r="H772" i="173"/>
  <c r="H33" i="173"/>
  <c r="G123" i="213"/>
  <c r="G12" i="213" s="1"/>
  <c r="O658" i="162"/>
  <c r="F657" i="215"/>
  <c r="J575" i="157"/>
  <c r="K574" i="157"/>
  <c r="K575" i="157" s="1"/>
  <c r="M262" i="223"/>
  <c r="M263" i="223" s="1"/>
  <c r="Q424" i="169"/>
  <c r="Q907" i="169"/>
  <c r="S424" i="161"/>
  <c r="K355" i="215"/>
  <c r="G398" i="161"/>
  <c r="G399" i="161" s="1"/>
  <c r="R395" i="161"/>
  <c r="H402" i="173"/>
  <c r="O538" i="223"/>
  <c r="G339" i="164"/>
  <c r="G339" i="162"/>
  <c r="G339" i="223" s="1"/>
  <c r="R339" i="169"/>
  <c r="M574" i="155"/>
  <c r="N574" i="155"/>
  <c r="O574" i="155"/>
  <c r="K574" i="155"/>
  <c r="H574" i="155"/>
  <c r="I574" i="155"/>
  <c r="J574" i="155"/>
  <c r="L574" i="155"/>
  <c r="P574" i="155"/>
  <c r="Q574" i="155"/>
  <c r="F575" i="155"/>
  <c r="G318" i="172"/>
  <c r="L322" i="172"/>
  <c r="I350" i="223"/>
  <c r="I705" i="159"/>
  <c r="F704" i="161"/>
  <c r="O605" i="162"/>
  <c r="F601" i="215"/>
  <c r="I301" i="159"/>
  <c r="F292" i="161"/>
  <c r="I908" i="160"/>
  <c r="G908" i="160" s="1"/>
  <c r="R908" i="160" s="1"/>
  <c r="S908" i="160" s="1"/>
  <c r="H306" i="213"/>
  <c r="H721" i="158"/>
  <c r="H716" i="158"/>
  <c r="H669" i="158"/>
  <c r="M313" i="223"/>
  <c r="K534" i="214"/>
  <c r="I657" i="223"/>
  <c r="I658" i="223" s="1"/>
  <c r="I1021" i="223" s="1"/>
  <c r="N541" i="223"/>
  <c r="F405" i="157"/>
  <c r="G402" i="157"/>
  <c r="H402" i="157"/>
  <c r="I402" i="157"/>
  <c r="G414" i="166"/>
  <c r="J412" i="166"/>
  <c r="J414" i="166" s="1"/>
  <c r="J402" i="158"/>
  <c r="G405" i="158"/>
  <c r="G416" i="158" s="1"/>
  <c r="F402" i="171"/>
  <c r="H293" i="173"/>
  <c r="M293" i="173"/>
  <c r="O602" i="223"/>
  <c r="H704" i="173"/>
  <c r="R185" i="160"/>
  <c r="G186" i="160"/>
  <c r="H668" i="9"/>
  <c r="H675" i="9"/>
  <c r="H540" i="164"/>
  <c r="R540" i="155"/>
  <c r="S540" i="155" s="1"/>
  <c r="N615" i="169"/>
  <c r="N18" i="169"/>
  <c r="G652" i="172"/>
  <c r="M350" i="223"/>
  <c r="K340" i="9"/>
  <c r="K361" i="9" s="1"/>
  <c r="J361" i="9"/>
  <c r="K339" i="216"/>
  <c r="H200" i="165"/>
  <c r="H13" i="165" s="1"/>
  <c r="H262" i="165"/>
  <c r="H263" i="165" s="1"/>
  <c r="H109" i="165"/>
  <c r="F705" i="170"/>
  <c r="L538" i="223"/>
  <c r="Q546" i="223"/>
  <c r="F18" i="223"/>
  <c r="F615" i="223"/>
  <c r="J540" i="165"/>
  <c r="K540" i="165" s="1"/>
  <c r="H605" i="162"/>
  <c r="F601" i="165"/>
  <c r="G358" i="172"/>
  <c r="R358" i="172" s="1"/>
  <c r="S358" i="172" s="1"/>
  <c r="O403" i="173"/>
  <c r="O319" i="173"/>
  <c r="O341" i="173"/>
  <c r="O321" i="173"/>
  <c r="O366" i="173"/>
  <c r="O356" i="173"/>
  <c r="O309" i="173"/>
  <c r="O359" i="173"/>
  <c r="O300" i="173"/>
  <c r="O308" i="173"/>
  <c r="O360" i="173"/>
  <c r="O354" i="173"/>
  <c r="O320" i="173"/>
  <c r="O307" i="173"/>
  <c r="L360" i="173"/>
  <c r="L366" i="173"/>
  <c r="L367" i="173" s="1"/>
  <c r="L321" i="173"/>
  <c r="L308" i="173"/>
  <c r="L359" i="173"/>
  <c r="L307" i="173"/>
  <c r="L320" i="173"/>
  <c r="L309" i="173"/>
  <c r="L403" i="173"/>
  <c r="L319" i="173"/>
  <c r="L341" i="173"/>
  <c r="L300" i="173"/>
  <c r="L356" i="173"/>
  <c r="L354" i="173"/>
  <c r="Q582" i="161"/>
  <c r="G578" i="161"/>
  <c r="S18" i="174"/>
  <c r="I539" i="223"/>
  <c r="H304" i="157"/>
  <c r="F315" i="157"/>
  <c r="I304" i="157"/>
  <c r="G351" i="164"/>
  <c r="R351" i="169"/>
  <c r="S351" i="169" s="1"/>
  <c r="G351" i="162"/>
  <c r="G351" i="223" s="1"/>
  <c r="H707" i="172"/>
  <c r="H726" i="172"/>
  <c r="Q726" i="172"/>
  <c r="Q707" i="172"/>
  <c r="J274" i="211"/>
  <c r="J275" i="211" s="1"/>
  <c r="J121" i="211"/>
  <c r="F185" i="215"/>
  <c r="O186" i="162"/>
  <c r="I346" i="223"/>
  <c r="I315" i="172"/>
  <c r="J398" i="169"/>
  <c r="J399" i="169" s="1"/>
  <c r="J910" i="169" s="1"/>
  <c r="K120" i="212"/>
  <c r="J605" i="162"/>
  <c r="F601" i="167"/>
  <c r="P367" i="172"/>
  <c r="G356" i="159"/>
  <c r="M597" i="174"/>
  <c r="N597" i="174"/>
  <c r="O597" i="174"/>
  <c r="K597" i="174"/>
  <c r="L597" i="174"/>
  <c r="P597" i="174"/>
  <c r="Q597" i="174"/>
  <c r="I597" i="174"/>
  <c r="H597" i="174"/>
  <c r="J597" i="174"/>
  <c r="K542" i="212"/>
  <c r="H374" i="212"/>
  <c r="H424" i="171"/>
  <c r="P358" i="173"/>
  <c r="K358" i="173"/>
  <c r="I582" i="157"/>
  <c r="I960" i="157" s="1"/>
  <c r="M615" i="169"/>
  <c r="M18" i="169"/>
  <c r="G320" i="172"/>
  <c r="R320" i="172" s="1"/>
  <c r="S320" i="172" s="1"/>
  <c r="R941" i="170"/>
  <c r="S941" i="170" s="1"/>
  <c r="G921" i="160"/>
  <c r="R921" i="160" s="1"/>
  <c r="G652" i="159"/>
  <c r="K301" i="172"/>
  <c r="Q301" i="172"/>
  <c r="K545" i="217"/>
  <c r="K260" i="164"/>
  <c r="N539" i="223"/>
  <c r="G197" i="162"/>
  <c r="G197" i="223" s="1"/>
  <c r="G198" i="223" s="1"/>
  <c r="G197" i="164"/>
  <c r="R197" i="169"/>
  <c r="G198" i="169"/>
  <c r="K412" i="212"/>
  <c r="K414" i="212" s="1"/>
  <c r="Q313" i="223"/>
  <c r="H295" i="157"/>
  <c r="F295" i="155" s="1"/>
  <c r="I295" i="157"/>
  <c r="F295" i="170" s="1"/>
  <c r="L919" i="173"/>
  <c r="L24" i="173" s="1"/>
  <c r="M919" i="173"/>
  <c r="M24" i="173" s="1"/>
  <c r="N919" i="173"/>
  <c r="N24" i="173" s="1"/>
  <c r="J919" i="173"/>
  <c r="J24" i="173" s="1"/>
  <c r="O919" i="173"/>
  <c r="O24" i="173" s="1"/>
  <c r="I919" i="173"/>
  <c r="I24" i="173" s="1"/>
  <c r="K919" i="173"/>
  <c r="K24" i="173" s="1"/>
  <c r="H919" i="173"/>
  <c r="P919" i="173"/>
  <c r="P24" i="173" s="1"/>
  <c r="Q919" i="173"/>
  <c r="Q24" i="173" s="1"/>
  <c r="J360" i="174"/>
  <c r="K360" i="174"/>
  <c r="L360" i="174"/>
  <c r="H360" i="174"/>
  <c r="P360" i="174"/>
  <c r="N360" i="174"/>
  <c r="O360" i="174"/>
  <c r="Q360" i="174"/>
  <c r="I360" i="174"/>
  <c r="M360" i="174"/>
  <c r="Q298" i="171"/>
  <c r="Q574" i="171"/>
  <c r="Q575" i="171" s="1"/>
  <c r="Q958" i="171" s="1"/>
  <c r="R274" i="170"/>
  <c r="S120" i="170"/>
  <c r="S121" i="170" s="1"/>
  <c r="R121" i="170"/>
  <c r="L541" i="223"/>
  <c r="O200" i="169"/>
  <c r="K534" i="211"/>
  <c r="I355" i="223"/>
  <c r="I605" i="162"/>
  <c r="F601" i="166"/>
  <c r="H367" i="159"/>
  <c r="F365" i="174"/>
  <c r="O12" i="155"/>
  <c r="O895" i="155"/>
  <c r="O373" i="155" s="1"/>
  <c r="G963" i="158"/>
  <c r="Q355" i="223"/>
  <c r="J542" i="223"/>
  <c r="J533" i="212"/>
  <c r="J547" i="212" s="1"/>
  <c r="J549" i="212" s="1"/>
  <c r="J615" i="212" s="1"/>
  <c r="G547" i="212"/>
  <c r="G549" i="212" s="1"/>
  <c r="I123" i="215"/>
  <c r="I12" i="215" s="1"/>
  <c r="K18" i="160"/>
  <c r="K615" i="160"/>
  <c r="K943" i="160"/>
  <c r="K644" i="160" s="1"/>
  <c r="R985" i="174"/>
  <c r="G991" i="174"/>
  <c r="G761" i="174" s="1"/>
  <c r="P637" i="155"/>
  <c r="H637" i="216" s="1"/>
  <c r="P985" i="155"/>
  <c r="P645" i="155"/>
  <c r="H645" i="216" s="1"/>
  <c r="P984" i="155"/>
  <c r="P648" i="155"/>
  <c r="H648" i="216" s="1"/>
  <c r="P987" i="155"/>
  <c r="H535" i="164"/>
  <c r="R535" i="155"/>
  <c r="S535" i="155" s="1"/>
  <c r="G535" i="162"/>
  <c r="G535" i="223" s="1"/>
  <c r="K542" i="217"/>
  <c r="O696" i="172"/>
  <c r="O714" i="172" s="1"/>
  <c r="P295" i="173"/>
  <c r="J533" i="211"/>
  <c r="J547" i="211" s="1"/>
  <c r="J549" i="211" s="1"/>
  <c r="J615" i="211" s="1"/>
  <c r="G547" i="211"/>
  <c r="G549" i="211" s="1"/>
  <c r="P405" i="172"/>
  <c r="P416" i="172" s="1"/>
  <c r="P420" i="172" s="1"/>
  <c r="G536" i="164"/>
  <c r="G536" i="162"/>
  <c r="G536" i="223" s="1"/>
  <c r="R536" i="169"/>
  <c r="S536" i="169" s="1"/>
  <c r="J695" i="159"/>
  <c r="K695" i="159" s="1"/>
  <c r="F695" i="160"/>
  <c r="P582" i="174"/>
  <c r="K582" i="174"/>
  <c r="F657" i="165"/>
  <c r="H658" i="162"/>
  <c r="J313" i="165"/>
  <c r="K313" i="165" s="1"/>
  <c r="R18" i="173"/>
  <c r="G18" i="160"/>
  <c r="G615" i="160"/>
  <c r="G943" i="160"/>
  <c r="G293" i="159"/>
  <c r="G772" i="161"/>
  <c r="G33" i="161"/>
  <c r="R870" i="161"/>
  <c r="I886" i="159"/>
  <c r="I743" i="159" s="1"/>
  <c r="I700" i="216"/>
  <c r="I701" i="216" s="1"/>
  <c r="P701" i="170"/>
  <c r="Q424" i="155"/>
  <c r="Q907" i="155"/>
  <c r="Q704" i="155" s="1"/>
  <c r="S271" i="223"/>
  <c r="R262" i="171"/>
  <c r="S108" i="171"/>
  <c r="S109" i="171" s="1"/>
  <c r="R109" i="171"/>
  <c r="L18" i="171"/>
  <c r="L615" i="171"/>
  <c r="L941" i="171"/>
  <c r="G894" i="155"/>
  <c r="R894" i="155" s="1"/>
  <c r="I277" i="165"/>
  <c r="K318" i="173"/>
  <c r="O952" i="169"/>
  <c r="K412" i="214"/>
  <c r="K414" i="214" s="1"/>
  <c r="F414" i="214"/>
  <c r="H350" i="223"/>
  <c r="K601" i="223"/>
  <c r="K605" i="223" s="1"/>
  <c r="G344" i="172"/>
  <c r="R344" i="172" s="1"/>
  <c r="S344" i="172" s="1"/>
  <c r="L545" i="223"/>
  <c r="G963" i="9"/>
  <c r="J963" i="9" s="1"/>
  <c r="K963" i="9" s="1"/>
  <c r="J340" i="173"/>
  <c r="J353" i="165"/>
  <c r="K353" i="165" s="1"/>
  <c r="H609" i="158"/>
  <c r="F609" i="172" s="1"/>
  <c r="Q299" i="173"/>
  <c r="K348" i="217"/>
  <c r="R195" i="223"/>
  <c r="R272" i="223" s="1"/>
  <c r="S272" i="223" s="1"/>
  <c r="O537" i="223"/>
  <c r="G645" i="173"/>
  <c r="R645" i="173" s="1"/>
  <c r="S645" i="173" s="1"/>
  <c r="F340" i="174"/>
  <c r="H361" i="159"/>
  <c r="O910" i="158"/>
  <c r="J910" i="158"/>
  <c r="K910" i="158" s="1"/>
  <c r="N355" i="223"/>
  <c r="H345" i="164"/>
  <c r="R345" i="155"/>
  <c r="S345" i="155" s="1"/>
  <c r="H726" i="157"/>
  <c r="H707" i="157"/>
  <c r="F616" i="173"/>
  <c r="F19" i="173"/>
  <c r="P12" i="169"/>
  <c r="P895" i="169"/>
  <c r="P373" i="169" s="1"/>
  <c r="K347" i="212"/>
  <c r="O700" i="171"/>
  <c r="O701" i="171" s="1"/>
  <c r="H700" i="171"/>
  <c r="H701" i="171" s="1"/>
  <c r="P700" i="171"/>
  <c r="P701" i="171" s="1"/>
  <c r="I700" i="171"/>
  <c r="I701" i="171" s="1"/>
  <c r="Q700" i="171"/>
  <c r="Q701" i="171" s="1"/>
  <c r="M700" i="171"/>
  <c r="M701" i="171" s="1"/>
  <c r="K700" i="171"/>
  <c r="K701" i="171" s="1"/>
  <c r="L700" i="171"/>
  <c r="L701" i="171" s="1"/>
  <c r="N700" i="171"/>
  <c r="N701" i="171" s="1"/>
  <c r="J700" i="171"/>
  <c r="J701" i="171" s="1"/>
  <c r="F701" i="171"/>
  <c r="P298" i="160"/>
  <c r="G357" i="164"/>
  <c r="G357" i="162"/>
  <c r="R357" i="169"/>
  <c r="S357" i="169" s="1"/>
  <c r="Q33" i="173"/>
  <c r="Q772" i="173"/>
  <c r="G123" i="170"/>
  <c r="G12" i="170" s="1"/>
  <c r="H414" i="162"/>
  <c r="F412" i="165"/>
  <c r="H348" i="223"/>
  <c r="I305" i="173"/>
  <c r="O657" i="223"/>
  <c r="O658" i="223" s="1"/>
  <c r="O1021" i="223" s="1"/>
  <c r="K534" i="213"/>
  <c r="J989" i="158"/>
  <c r="G539" i="162"/>
  <c r="G539" i="223" s="1"/>
  <c r="N582" i="173"/>
  <c r="N960" i="173" s="1"/>
  <c r="N638" i="173" s="1"/>
  <c r="K304" i="158"/>
  <c r="L582" i="173"/>
  <c r="L960" i="173" s="1"/>
  <c r="L638" i="173" s="1"/>
  <c r="P582" i="173"/>
  <c r="P960" i="173" s="1"/>
  <c r="P638" i="173" s="1"/>
  <c r="H346" i="164"/>
  <c r="R346" i="155"/>
  <c r="S346" i="155" s="1"/>
  <c r="F726" i="159"/>
  <c r="F707" i="159"/>
  <c r="H358" i="157"/>
  <c r="F358" i="155" s="1"/>
  <c r="I358" i="157"/>
  <c r="F358" i="170" s="1"/>
  <c r="H352" i="164"/>
  <c r="R352" i="155"/>
  <c r="S352" i="155" s="1"/>
  <c r="I395" i="160"/>
  <c r="I398" i="160" s="1"/>
  <c r="I399" i="160" s="1"/>
  <c r="Q395" i="160"/>
  <c r="Q398" i="160" s="1"/>
  <c r="Q399" i="160" s="1"/>
  <c r="K395" i="160"/>
  <c r="K398" i="160" s="1"/>
  <c r="K399" i="160" s="1"/>
  <c r="O395" i="160"/>
  <c r="O398" i="160" s="1"/>
  <c r="O399" i="160" s="1"/>
  <c r="F398" i="160"/>
  <c r="F399" i="160" s="1"/>
  <c r="H395" i="160"/>
  <c r="H398" i="160" s="1"/>
  <c r="H399" i="160" s="1"/>
  <c r="J395" i="160"/>
  <c r="J398" i="160" s="1"/>
  <c r="J399" i="160" s="1"/>
  <c r="P395" i="160"/>
  <c r="P398" i="160" s="1"/>
  <c r="P399" i="160" s="1"/>
  <c r="M395" i="160"/>
  <c r="M398" i="160" s="1"/>
  <c r="M399" i="160" s="1"/>
  <c r="N395" i="160"/>
  <c r="N398" i="160" s="1"/>
  <c r="N399" i="160" s="1"/>
  <c r="L395" i="160"/>
  <c r="L398" i="160" s="1"/>
  <c r="L399" i="160" s="1"/>
  <c r="F645" i="223"/>
  <c r="F324" i="159"/>
  <c r="N662" i="172"/>
  <c r="J274" i="223"/>
  <c r="J275" i="223" s="1"/>
  <c r="J277" i="223" s="1"/>
  <c r="J121" i="223"/>
  <c r="J123" i="223" s="1"/>
  <c r="J12" i="223" s="1"/>
  <c r="I707" i="172"/>
  <c r="I726" i="172"/>
  <c r="N398" i="169"/>
  <c r="N399" i="169" s="1"/>
  <c r="N910" i="169" s="1"/>
  <c r="H395" i="166"/>
  <c r="H398" i="166" s="1"/>
  <c r="H399" i="166" s="1"/>
  <c r="I398" i="155"/>
  <c r="I399" i="155" s="1"/>
  <c r="G345" i="162"/>
  <c r="G345" i="164"/>
  <c r="R345" i="169"/>
  <c r="S345" i="169" s="1"/>
  <c r="S538" i="170"/>
  <c r="S547" i="170" s="1"/>
  <c r="S549" i="170" s="1"/>
  <c r="S615" i="170" s="1"/>
  <c r="R547" i="170"/>
  <c r="R549" i="170" s="1"/>
  <c r="R615" i="170" s="1"/>
  <c r="H536" i="164"/>
  <c r="R536" i="155"/>
  <c r="S536" i="155" s="1"/>
  <c r="G374" i="174"/>
  <c r="G694" i="172"/>
  <c r="H309" i="157"/>
  <c r="F309" i="155" s="1"/>
  <c r="I309" i="157"/>
  <c r="F309" i="170" s="1"/>
  <c r="J344" i="158"/>
  <c r="K344" i="158" s="1"/>
  <c r="F344" i="171"/>
  <c r="I395" i="215"/>
  <c r="I398" i="215" s="1"/>
  <c r="I399" i="215" s="1"/>
  <c r="O398" i="170"/>
  <c r="O399" i="170" s="1"/>
  <c r="I987" i="155"/>
  <c r="I984" i="155"/>
  <c r="I645" i="155"/>
  <c r="H645" i="166" s="1"/>
  <c r="I637" i="155"/>
  <c r="H637" i="166" s="1"/>
  <c r="I648" i="155"/>
  <c r="H648" i="166" s="1"/>
  <c r="I985" i="155"/>
  <c r="I700" i="214"/>
  <c r="I701" i="214" s="1"/>
  <c r="N701" i="170"/>
  <c r="J33" i="160"/>
  <c r="J772" i="160"/>
  <c r="H696" i="159"/>
  <c r="H714" i="159" s="1"/>
  <c r="F694" i="174"/>
  <c r="I33" i="173"/>
  <c r="I772" i="173"/>
  <c r="K195" i="164"/>
  <c r="K272" i="164" s="1"/>
  <c r="K424" i="160"/>
  <c r="H395" i="211"/>
  <c r="H398" i="211" s="1"/>
  <c r="H399" i="211" s="1"/>
  <c r="K398" i="155"/>
  <c r="K399" i="155" s="1"/>
  <c r="H277" i="169"/>
  <c r="H906" i="169"/>
  <c r="K348" i="223"/>
  <c r="J534" i="223"/>
  <c r="H359" i="157"/>
  <c r="F359" i="155" s="1"/>
  <c r="I359" i="157"/>
  <c r="F359" i="170" s="1"/>
  <c r="J601" i="217"/>
  <c r="J605" i="217" s="1"/>
  <c r="G605" i="217"/>
  <c r="J309" i="173"/>
  <c r="J341" i="173"/>
  <c r="J359" i="173"/>
  <c r="J403" i="173"/>
  <c r="J354" i="173"/>
  <c r="J308" i="173"/>
  <c r="J300" i="173"/>
  <c r="J320" i="173"/>
  <c r="J360" i="173"/>
  <c r="J356" i="173"/>
  <c r="J321" i="173"/>
  <c r="J319" i="173"/>
  <c r="J307" i="173"/>
  <c r="J366" i="173"/>
  <c r="J367" i="173" s="1"/>
  <c r="P726" i="172"/>
  <c r="P707" i="172"/>
  <c r="G361" i="158"/>
  <c r="S272" i="169"/>
  <c r="F533" i="213"/>
  <c r="M547" i="162"/>
  <c r="M549" i="162" s="1"/>
  <c r="I12" i="155"/>
  <c r="I895" i="155"/>
  <c r="I373" i="155" s="1"/>
  <c r="M13" i="171"/>
  <c r="M897" i="171"/>
  <c r="K539" i="217"/>
  <c r="J345" i="165"/>
  <c r="K345" i="165" s="1"/>
  <c r="O541" i="223"/>
  <c r="G414" i="215"/>
  <c r="J412" i="215"/>
  <c r="J414" i="215" s="1"/>
  <c r="J197" i="166"/>
  <c r="J198" i="166" s="1"/>
  <c r="G198" i="166"/>
  <c r="F601" i="213"/>
  <c r="M605" i="162"/>
  <c r="K348" i="214"/>
  <c r="H429" i="9"/>
  <c r="H918" i="9"/>
  <c r="J910" i="155"/>
  <c r="O344" i="173"/>
  <c r="H344" i="173"/>
  <c r="P344" i="173"/>
  <c r="I344" i="173"/>
  <c r="Q344" i="173"/>
  <c r="M344" i="173"/>
  <c r="N344" i="173"/>
  <c r="K344" i="173"/>
  <c r="L344" i="173"/>
  <c r="J344" i="173"/>
  <c r="M545" i="223"/>
  <c r="N398" i="170"/>
  <c r="N399" i="170" s="1"/>
  <c r="I395" i="214"/>
  <c r="I398" i="214" s="1"/>
  <c r="I399" i="214" s="1"/>
  <c r="J319" i="161"/>
  <c r="L319" i="161"/>
  <c r="H319" i="161"/>
  <c r="P319" i="161"/>
  <c r="I319" i="161"/>
  <c r="K319" i="161"/>
  <c r="Q319" i="161"/>
  <c r="N319" i="161"/>
  <c r="O319" i="161"/>
  <c r="M319" i="161"/>
  <c r="I700" i="215"/>
  <c r="I701" i="215" s="1"/>
  <c r="O701" i="170"/>
  <c r="I277" i="215"/>
  <c r="K350" i="215"/>
  <c r="K545" i="214"/>
  <c r="J185" i="165"/>
  <c r="J186" i="165" s="1"/>
  <c r="G186" i="165"/>
  <c r="F658" i="216"/>
  <c r="K657" i="216"/>
  <c r="K658" i="216" s="1"/>
  <c r="L320" i="161"/>
  <c r="N320" i="161"/>
  <c r="J320" i="161"/>
  <c r="H320" i="161"/>
  <c r="I320" i="161"/>
  <c r="P320" i="161"/>
  <c r="Q320" i="161"/>
  <c r="M320" i="161"/>
  <c r="K320" i="161"/>
  <c r="O320" i="161"/>
  <c r="N365" i="173"/>
  <c r="K402" i="173"/>
  <c r="F339" i="165"/>
  <c r="P545" i="223"/>
  <c r="I884" i="158"/>
  <c r="I609" i="158" s="1"/>
  <c r="F609" i="173" s="1"/>
  <c r="K274" i="223"/>
  <c r="K275" i="223" s="1"/>
  <c r="K121" i="223"/>
  <c r="K123" i="223" s="1"/>
  <c r="K12" i="223" s="1"/>
  <c r="S277" i="172"/>
  <c r="K347" i="167"/>
  <c r="O361" i="172"/>
  <c r="J398" i="159"/>
  <c r="J399" i="159" s="1"/>
  <c r="K395" i="159"/>
  <c r="K398" i="159" s="1"/>
  <c r="K399" i="159" s="1"/>
  <c r="I322" i="159"/>
  <c r="F318" i="161"/>
  <c r="H546" i="164"/>
  <c r="R546" i="155"/>
  <c r="S546" i="155" s="1"/>
  <c r="J109" i="211"/>
  <c r="J533" i="166"/>
  <c r="J547" i="166" s="1"/>
  <c r="J549" i="166" s="1"/>
  <c r="J615" i="166" s="1"/>
  <c r="G547" i="166"/>
  <c r="G549" i="166" s="1"/>
  <c r="H292" i="157"/>
  <c r="F301" i="157"/>
  <c r="I292" i="157"/>
  <c r="M308" i="173"/>
  <c r="M366" i="173"/>
  <c r="M321" i="173"/>
  <c r="M319" i="173"/>
  <c r="M300" i="173"/>
  <c r="M320" i="173"/>
  <c r="M356" i="173"/>
  <c r="M307" i="173"/>
  <c r="M341" i="173"/>
  <c r="M309" i="173"/>
  <c r="M403" i="173"/>
  <c r="M360" i="173"/>
  <c r="M354" i="173"/>
  <c r="M359" i="173"/>
  <c r="H582" i="161"/>
  <c r="H366" i="174"/>
  <c r="P366" i="174"/>
  <c r="I366" i="174"/>
  <c r="Q366" i="174"/>
  <c r="J366" i="174"/>
  <c r="N366" i="174"/>
  <c r="O366" i="174"/>
  <c r="M366" i="174"/>
  <c r="K366" i="174"/>
  <c r="L366" i="174"/>
  <c r="H351" i="223"/>
  <c r="K424" i="159"/>
  <c r="O707" i="172"/>
  <c r="O726" i="172"/>
  <c r="K340" i="158"/>
  <c r="K313" i="166"/>
  <c r="K541" i="223"/>
  <c r="K347" i="217"/>
  <c r="F653" i="157"/>
  <c r="I652" i="157"/>
  <c r="H652" i="157"/>
  <c r="K545" i="211"/>
  <c r="M315" i="172"/>
  <c r="K348" i="215"/>
  <c r="P398" i="169"/>
  <c r="P399" i="169" s="1"/>
  <c r="P910" i="169" s="1"/>
  <c r="I274" i="162"/>
  <c r="I275" i="162" s="1"/>
  <c r="F120" i="166"/>
  <c r="I121" i="162"/>
  <c r="F262" i="217"/>
  <c r="F263" i="217" s="1"/>
  <c r="K108" i="217"/>
  <c r="F109" i="217"/>
  <c r="K347" i="223"/>
  <c r="J537" i="165"/>
  <c r="K537" i="165" s="1"/>
  <c r="H353" i="164"/>
  <c r="R353" i="155"/>
  <c r="S353" i="155" s="1"/>
  <c r="H374" i="213"/>
  <c r="K538" i="213"/>
  <c r="G352" i="162"/>
  <c r="G352" i="164"/>
  <c r="R352" i="169"/>
  <c r="S352" i="169" s="1"/>
  <c r="G309" i="159"/>
  <c r="Q358" i="173"/>
  <c r="M533" i="223"/>
  <c r="H575" i="173"/>
  <c r="H958" i="173" s="1"/>
  <c r="G574" i="173"/>
  <c r="P605" i="162"/>
  <c r="F601" i="216"/>
  <c r="K357" i="216"/>
  <c r="P301" i="172"/>
  <c r="N13" i="171"/>
  <c r="N897" i="171"/>
  <c r="R108" i="160"/>
  <c r="G262" i="160"/>
  <c r="G263" i="160" s="1"/>
  <c r="G109" i="160"/>
  <c r="Q539" i="223"/>
  <c r="G346" i="162"/>
  <c r="G346" i="164"/>
  <c r="R346" i="169"/>
  <c r="S346" i="169" s="1"/>
  <c r="R12" i="173"/>
  <c r="O414" i="162"/>
  <c r="F412" i="215"/>
  <c r="I298" i="171"/>
  <c r="I574" i="171"/>
  <c r="I575" i="171" s="1"/>
  <c r="I958" i="171" s="1"/>
  <c r="J108" i="166"/>
  <c r="G262" i="166"/>
  <c r="G263" i="166" s="1"/>
  <c r="G109" i="166"/>
  <c r="J375" i="158"/>
  <c r="K373" i="158"/>
  <c r="K375" i="158" s="1"/>
  <c r="Q541" i="223"/>
  <c r="F661" i="158"/>
  <c r="F663" i="158" s="1"/>
  <c r="F197" i="166"/>
  <c r="I198" i="162"/>
  <c r="H542" i="223"/>
  <c r="F533" i="215"/>
  <c r="O547" i="162"/>
  <c r="O549" i="162" s="1"/>
  <c r="J365" i="159"/>
  <c r="F365" i="160"/>
  <c r="G367" i="159"/>
  <c r="M601" i="223"/>
  <c r="M605" i="223" s="1"/>
  <c r="N348" i="223"/>
  <c r="H300" i="157"/>
  <c r="F300" i="155" s="1"/>
  <c r="I300" i="157"/>
  <c r="F300" i="170" s="1"/>
  <c r="K743" i="9"/>
  <c r="K750" i="9" s="1"/>
  <c r="J750" i="9"/>
  <c r="M696" i="172"/>
  <c r="M714" i="172" s="1"/>
  <c r="H670" i="157"/>
  <c r="H769" i="157"/>
  <c r="H715" i="157"/>
  <c r="F24" i="155"/>
  <c r="F305" i="171"/>
  <c r="J305" i="158"/>
  <c r="K305" i="158" s="1"/>
  <c r="J533" i="217"/>
  <c r="J547" i="217" s="1"/>
  <c r="J549" i="217" s="1"/>
  <c r="J615" i="217" s="1"/>
  <c r="G547" i="217"/>
  <c r="G549" i="217" s="1"/>
  <c r="H536" i="223"/>
  <c r="I277" i="166"/>
  <c r="I347" i="223"/>
  <c r="J652" i="158"/>
  <c r="F652" i="171"/>
  <c r="G653" i="158"/>
  <c r="H307" i="157"/>
  <c r="F307" i="155" s="1"/>
  <c r="I307" i="157"/>
  <c r="F307" i="170" s="1"/>
  <c r="K357" i="212"/>
  <c r="H373" i="212"/>
  <c r="L375" i="155"/>
  <c r="I716" i="158"/>
  <c r="I721" i="158"/>
  <c r="I669" i="158"/>
  <c r="H24" i="161"/>
  <c r="F670" i="161"/>
  <c r="F715" i="161"/>
  <c r="F769" i="161"/>
  <c r="Q582" i="174"/>
  <c r="N582" i="174"/>
  <c r="I395" i="213"/>
  <c r="I398" i="213" s="1"/>
  <c r="I399" i="213" s="1"/>
  <c r="M398" i="170"/>
  <c r="M399" i="170" s="1"/>
  <c r="J298" i="157"/>
  <c r="K298" i="157" s="1"/>
  <c r="F298" i="169"/>
  <c r="I637" i="213"/>
  <c r="J319" i="174"/>
  <c r="K319" i="174"/>
  <c r="L319" i="174"/>
  <c r="H319" i="174"/>
  <c r="P319" i="174"/>
  <c r="N319" i="174"/>
  <c r="O319" i="174"/>
  <c r="Q319" i="174"/>
  <c r="I319" i="174"/>
  <c r="M319" i="174"/>
  <c r="J12" i="171"/>
  <c r="J895" i="171"/>
  <c r="G895" i="171" s="1"/>
  <c r="R895" i="171" s="1"/>
  <c r="K539" i="211"/>
  <c r="G966" i="160"/>
  <c r="R966" i="160" s="1"/>
  <c r="I700" i="211"/>
  <c r="I701" i="211" s="1"/>
  <c r="K701" i="170"/>
  <c r="Q538" i="223"/>
  <c r="K907" i="170"/>
  <c r="K694" i="170" s="1"/>
  <c r="L907" i="170"/>
  <c r="L694" i="170" s="1"/>
  <c r="F424" i="170"/>
  <c r="M907" i="170"/>
  <c r="M694" i="170" s="1"/>
  <c r="I907" i="170"/>
  <c r="I694" i="170" s="1"/>
  <c r="Q907" i="170"/>
  <c r="Q694" i="170" s="1"/>
  <c r="J907" i="170"/>
  <c r="J694" i="170" s="1"/>
  <c r="N907" i="170"/>
  <c r="N694" i="170" s="1"/>
  <c r="O907" i="170"/>
  <c r="H907" i="170"/>
  <c r="H704" i="170" s="1"/>
  <c r="P907" i="170"/>
  <c r="P704" i="170" s="1"/>
  <c r="G906" i="170"/>
  <c r="R906" i="170" s="1"/>
  <c r="S906" i="170" s="1"/>
  <c r="G610" i="9"/>
  <c r="G612" i="9" s="1"/>
  <c r="J608" i="9"/>
  <c r="F608" i="157"/>
  <c r="H318" i="157"/>
  <c r="F322" i="157"/>
  <c r="I318" i="157"/>
  <c r="G395" i="173"/>
  <c r="M987" i="155"/>
  <c r="M645" i="155"/>
  <c r="H645" i="213" s="1"/>
  <c r="M648" i="155"/>
  <c r="H648" i="213" s="1"/>
  <c r="M637" i="155"/>
  <c r="H637" i="213" s="1"/>
  <c r="M984" i="155"/>
  <c r="M985" i="155"/>
  <c r="H274" i="165"/>
  <c r="H275" i="165" s="1"/>
  <c r="H121" i="165"/>
  <c r="Q574" i="160"/>
  <c r="Q575" i="160" s="1"/>
  <c r="Q960" i="160" s="1"/>
  <c r="F721" i="157"/>
  <c r="F669" i="157"/>
  <c r="F716" i="157"/>
  <c r="J18" i="171"/>
  <c r="J615" i="171"/>
  <c r="J941" i="171"/>
  <c r="J312" i="171" s="1"/>
  <c r="J952" i="169"/>
  <c r="J645" i="169" s="1"/>
  <c r="M700" i="155"/>
  <c r="O350" i="223"/>
  <c r="K638" i="172"/>
  <c r="L638" i="172"/>
  <c r="M638" i="172"/>
  <c r="I638" i="172"/>
  <c r="Q638" i="172"/>
  <c r="N638" i="172"/>
  <c r="H638" i="172"/>
  <c r="J638" i="172"/>
  <c r="O638" i="172"/>
  <c r="P638" i="172"/>
  <c r="K357" i="214"/>
  <c r="N545" i="223"/>
  <c r="H340" i="173"/>
  <c r="M340" i="173"/>
  <c r="J367" i="9"/>
  <c r="K365" i="9"/>
  <c r="K367" i="9" s="1"/>
  <c r="O299" i="173"/>
  <c r="L299" i="173"/>
  <c r="Q33" i="160"/>
  <c r="Q772" i="160"/>
  <c r="M33" i="160"/>
  <c r="M772" i="160"/>
  <c r="O424" i="171"/>
  <c r="F185" i="165"/>
  <c r="H186" i="162"/>
  <c r="N299" i="174"/>
  <c r="O299" i="174"/>
  <c r="H299" i="174"/>
  <c r="P299" i="174"/>
  <c r="L299" i="174"/>
  <c r="M299" i="174"/>
  <c r="K299" i="174"/>
  <c r="Q299" i="174"/>
  <c r="I299" i="174"/>
  <c r="J299" i="174"/>
  <c r="N354" i="174"/>
  <c r="O354" i="174"/>
  <c r="H354" i="174"/>
  <c r="P354" i="174"/>
  <c r="L354" i="174"/>
  <c r="M354" i="174"/>
  <c r="K354" i="174"/>
  <c r="Q354" i="174"/>
  <c r="I354" i="174"/>
  <c r="J354" i="174"/>
  <c r="K534" i="212"/>
  <c r="J344" i="161"/>
  <c r="L344" i="161"/>
  <c r="H344" i="161"/>
  <c r="P344" i="161"/>
  <c r="K344" i="161"/>
  <c r="M344" i="161"/>
  <c r="N344" i="161"/>
  <c r="I344" i="161"/>
  <c r="Q344" i="161"/>
  <c r="O344" i="161"/>
  <c r="H604" i="164"/>
  <c r="R604" i="155"/>
  <c r="S604" i="155" s="1"/>
  <c r="K546" i="214"/>
  <c r="J533" i="216"/>
  <c r="J547" i="216" s="1"/>
  <c r="J549" i="216" s="1"/>
  <c r="J615" i="216" s="1"/>
  <c r="G547" i="216"/>
  <c r="G549" i="216" s="1"/>
  <c r="P350" i="223"/>
  <c r="K347" i="215"/>
  <c r="I983" i="155"/>
  <c r="F761" i="9"/>
  <c r="F761" i="159"/>
  <c r="K761" i="159" s="1"/>
  <c r="F761" i="158"/>
  <c r="K761" i="158" s="1"/>
  <c r="F761" i="157"/>
  <c r="F761" i="155"/>
  <c r="F761" i="223" s="1"/>
  <c r="N605" i="162"/>
  <c r="F601" i="214"/>
  <c r="I357" i="223"/>
  <c r="J545" i="165"/>
  <c r="K545" i="165" s="1"/>
  <c r="F750" i="158"/>
  <c r="G743" i="158"/>
  <c r="H743" i="158"/>
  <c r="L320" i="174"/>
  <c r="M320" i="174"/>
  <c r="N320" i="174"/>
  <c r="J320" i="174"/>
  <c r="P320" i="174"/>
  <c r="Q320" i="174"/>
  <c r="K320" i="174"/>
  <c r="H320" i="174"/>
  <c r="I320" i="174"/>
  <c r="O320" i="174"/>
  <c r="G868" i="173"/>
  <c r="I262" i="164"/>
  <c r="I263" i="164" s="1"/>
  <c r="I109" i="164"/>
  <c r="J604" i="165"/>
  <c r="H299" i="157"/>
  <c r="F299" i="155" s="1"/>
  <c r="I299" i="157"/>
  <c r="F299" i="170" s="1"/>
  <c r="G906" i="171"/>
  <c r="R906" i="171" s="1"/>
  <c r="S906" i="171" s="1"/>
  <c r="P305" i="173"/>
  <c r="K534" i="217"/>
  <c r="M645" i="171"/>
  <c r="N645" i="171"/>
  <c r="O645" i="171"/>
  <c r="K645" i="171"/>
  <c r="I645" i="171"/>
  <c r="J645" i="171"/>
  <c r="L645" i="171"/>
  <c r="Q645" i="171"/>
  <c r="H645" i="171"/>
  <c r="P645" i="171"/>
  <c r="M582" i="173"/>
  <c r="M960" i="173" s="1"/>
  <c r="M638" i="173" s="1"/>
  <c r="O582" i="173"/>
  <c r="I912" i="161"/>
  <c r="G912" i="161" s="1"/>
  <c r="R912" i="161" s="1"/>
  <c r="G596" i="172"/>
  <c r="I19" i="159"/>
  <c r="I616" i="159"/>
  <c r="K657" i="211"/>
  <c r="K658" i="211" s="1"/>
  <c r="F658" i="211"/>
  <c r="G340" i="172"/>
  <c r="J533" i="214"/>
  <c r="J547" i="214" s="1"/>
  <c r="J549" i="214" s="1"/>
  <c r="J615" i="214" s="1"/>
  <c r="G547" i="214"/>
  <c r="G549" i="214" s="1"/>
  <c r="O984" i="155"/>
  <c r="O987" i="155"/>
  <c r="O648" i="155"/>
  <c r="H648" i="215" s="1"/>
  <c r="O637" i="155"/>
  <c r="H637" i="215" s="1"/>
  <c r="O985" i="155"/>
  <c r="O645" i="155"/>
  <c r="H645" i="215" s="1"/>
  <c r="H537" i="164"/>
  <c r="R537" i="155"/>
  <c r="S537" i="155" s="1"/>
  <c r="I726" i="157"/>
  <c r="I707" i="157"/>
  <c r="N359" i="173"/>
  <c r="N321" i="173"/>
  <c r="N366" i="173"/>
  <c r="N308" i="173"/>
  <c r="N403" i="173"/>
  <c r="N360" i="173"/>
  <c r="N356" i="173"/>
  <c r="N307" i="173"/>
  <c r="N309" i="173"/>
  <c r="N300" i="173"/>
  <c r="N354" i="173"/>
  <c r="N320" i="173"/>
  <c r="N319" i="173"/>
  <c r="N341" i="173"/>
  <c r="J424" i="160"/>
  <c r="G274" i="166"/>
  <c r="G275" i="166" s="1"/>
  <c r="J120" i="166"/>
  <c r="G121" i="166"/>
  <c r="J18" i="157"/>
  <c r="N309" i="174"/>
  <c r="O309" i="174"/>
  <c r="H309" i="174"/>
  <c r="P309" i="174"/>
  <c r="L309" i="174"/>
  <c r="M309" i="174"/>
  <c r="I309" i="174"/>
  <c r="J309" i="174"/>
  <c r="K309" i="174"/>
  <c r="Q309" i="174"/>
  <c r="J533" i="213"/>
  <c r="J547" i="213" s="1"/>
  <c r="J549" i="213" s="1"/>
  <c r="J615" i="213" s="1"/>
  <c r="G547" i="213"/>
  <c r="G549" i="213" s="1"/>
  <c r="J601" i="216"/>
  <c r="J605" i="216" s="1"/>
  <c r="G605" i="216"/>
  <c r="G292" i="172"/>
  <c r="L574" i="171"/>
  <c r="L575" i="171" s="1"/>
  <c r="L958" i="171" s="1"/>
  <c r="L298" i="171"/>
  <c r="H347" i="164"/>
  <c r="R347" i="155"/>
  <c r="S347" i="155" s="1"/>
  <c r="O615" i="169"/>
  <c r="O18" i="169"/>
  <c r="N645" i="155"/>
  <c r="H645" i="214" s="1"/>
  <c r="N637" i="155"/>
  <c r="H637" i="214" s="1"/>
  <c r="N987" i="155"/>
  <c r="N985" i="155"/>
  <c r="N648" i="155"/>
  <c r="H648" i="214" s="1"/>
  <c r="N984" i="155"/>
  <c r="I700" i="165"/>
  <c r="I701" i="165" s="1"/>
  <c r="H701" i="170"/>
  <c r="H293" i="157"/>
  <c r="F293" i="155" s="1"/>
  <c r="I293" i="157"/>
  <c r="F293" i="170" s="1"/>
  <c r="K12" i="159"/>
  <c r="M910" i="173"/>
  <c r="N910" i="173"/>
  <c r="F416" i="173"/>
  <c r="O910" i="173"/>
  <c r="K910" i="173"/>
  <c r="J910" i="173"/>
  <c r="P910" i="173"/>
  <c r="H910" i="173"/>
  <c r="I910" i="173"/>
  <c r="L910" i="173"/>
  <c r="Q910" i="173"/>
  <c r="I700" i="155"/>
  <c r="J609" i="9"/>
  <c r="K609" i="9" s="1"/>
  <c r="F609" i="157"/>
  <c r="L704" i="155"/>
  <c r="F705" i="155"/>
  <c r="J704" i="155"/>
  <c r="L705" i="155"/>
  <c r="M705" i="155"/>
  <c r="M704" i="155"/>
  <c r="J262" i="213"/>
  <c r="J263" i="213" s="1"/>
  <c r="J109" i="213"/>
  <c r="P546" i="223"/>
  <c r="K350" i="211"/>
  <c r="K259" i="164"/>
  <c r="K545" i="216"/>
  <c r="J108" i="165"/>
  <c r="G262" i="165"/>
  <c r="G263" i="165" s="1"/>
  <c r="G109" i="165"/>
  <c r="O351" i="223"/>
  <c r="J405" i="9"/>
  <c r="J416" i="9" s="1"/>
  <c r="J420" i="9" s="1"/>
  <c r="K402" i="9"/>
  <c r="K405" i="9" s="1"/>
  <c r="K416" i="9" s="1"/>
  <c r="K420" i="9" s="1"/>
  <c r="N704" i="173"/>
  <c r="N705" i="173" s="1"/>
  <c r="H341" i="174"/>
  <c r="P341" i="174"/>
  <c r="I341" i="174"/>
  <c r="Q341" i="174"/>
  <c r="J341" i="174"/>
  <c r="N341" i="174"/>
  <c r="L341" i="174"/>
  <c r="M341" i="174"/>
  <c r="O341" i="174"/>
  <c r="K341" i="174"/>
  <c r="F533" i="214"/>
  <c r="N547" i="162"/>
  <c r="N549" i="162" s="1"/>
  <c r="K539" i="213"/>
  <c r="K985" i="155"/>
  <c r="K637" i="155"/>
  <c r="H637" i="211" s="1"/>
  <c r="K645" i="155"/>
  <c r="H645" i="211" s="1"/>
  <c r="K987" i="155"/>
  <c r="K648" i="155"/>
  <c r="H648" i="211" s="1"/>
  <c r="K984" i="155"/>
  <c r="J109" i="212"/>
  <c r="P347" i="223"/>
  <c r="N12" i="155"/>
  <c r="N895" i="155"/>
  <c r="N373" i="155" s="1"/>
  <c r="I277" i="169"/>
  <c r="I906" i="169"/>
  <c r="K347" i="211"/>
  <c r="G597" i="159"/>
  <c r="G644" i="172"/>
  <c r="K596" i="158"/>
  <c r="K33" i="159"/>
  <c r="I715" i="157"/>
  <c r="F24" i="170"/>
  <c r="I670" i="157"/>
  <c r="I769" i="157"/>
  <c r="H373" i="167"/>
  <c r="J375" i="155"/>
  <c r="O296" i="173"/>
  <c r="H296" i="173"/>
  <c r="P296" i="173"/>
  <c r="I296" i="173"/>
  <c r="Q296" i="173"/>
  <c r="M296" i="173"/>
  <c r="N296" i="173"/>
  <c r="K296" i="173"/>
  <c r="L296" i="173"/>
  <c r="J296" i="173"/>
  <c r="H300" i="174"/>
  <c r="P300" i="174"/>
  <c r="I300" i="174"/>
  <c r="Q300" i="174"/>
  <c r="J300" i="174"/>
  <c r="N300" i="174"/>
  <c r="O300" i="174"/>
  <c r="K300" i="174"/>
  <c r="L300" i="174"/>
  <c r="M300" i="174"/>
  <c r="H277" i="155"/>
  <c r="H906" i="155"/>
  <c r="G906" i="155" s="1"/>
  <c r="R906" i="155" s="1"/>
  <c r="S906" i="155" s="1"/>
  <c r="J318" i="173"/>
  <c r="F533" i="165"/>
  <c r="H547" i="162"/>
  <c r="H549" i="162" s="1"/>
  <c r="H353" i="223"/>
  <c r="L596" i="173"/>
  <c r="M596" i="173"/>
  <c r="N596" i="173"/>
  <c r="J596" i="173"/>
  <c r="F598" i="173"/>
  <c r="K596" i="173"/>
  <c r="O596" i="173"/>
  <c r="P596" i="173"/>
  <c r="Q596" i="173"/>
  <c r="H596" i="173"/>
  <c r="I596" i="173"/>
  <c r="K350" i="216"/>
  <c r="G604" i="162"/>
  <c r="G604" i="223" s="1"/>
  <c r="G604" i="164"/>
  <c r="R604" i="169"/>
  <c r="S604" i="169" s="1"/>
  <c r="I648" i="171"/>
  <c r="Q648" i="171"/>
  <c r="J648" i="171"/>
  <c r="K648" i="171"/>
  <c r="O648" i="171"/>
  <c r="M648" i="171"/>
  <c r="N648" i="171"/>
  <c r="P648" i="171"/>
  <c r="H648" i="171"/>
  <c r="L648" i="171"/>
  <c r="L963" i="172"/>
  <c r="M963" i="172"/>
  <c r="N963" i="172"/>
  <c r="J963" i="172"/>
  <c r="K963" i="172"/>
  <c r="O963" i="172"/>
  <c r="G963" i="172"/>
  <c r="P963" i="172"/>
  <c r="Q963" i="172"/>
  <c r="H963" i="172"/>
  <c r="I963" i="172"/>
  <c r="J601" i="212"/>
  <c r="J605" i="212" s="1"/>
  <c r="G605" i="212"/>
  <c r="K357" i="215"/>
  <c r="H315" i="159"/>
  <c r="F304" i="174"/>
  <c r="J120" i="165"/>
  <c r="G274" i="165"/>
  <c r="G275" i="165" s="1"/>
  <c r="G121" i="165"/>
  <c r="I348" i="223"/>
  <c r="I405" i="159"/>
  <c r="I416" i="159" s="1"/>
  <c r="I420" i="159" s="1"/>
  <c r="F402" i="161"/>
  <c r="L13" i="171"/>
  <c r="L897" i="171"/>
  <c r="S274" i="173"/>
  <c r="S275" i="173" s="1"/>
  <c r="R275" i="173"/>
  <c r="K868" i="155"/>
  <c r="J403" i="158"/>
  <c r="K403" i="158" s="1"/>
  <c r="F403" i="171"/>
  <c r="K293" i="173"/>
  <c r="J695" i="173"/>
  <c r="H359" i="161"/>
  <c r="P359" i="161"/>
  <c r="J359" i="161"/>
  <c r="N359" i="161"/>
  <c r="I359" i="161"/>
  <c r="O359" i="161"/>
  <c r="Q359" i="161"/>
  <c r="L359" i="161"/>
  <c r="K359" i="161"/>
  <c r="M359" i="161"/>
  <c r="G341" i="159"/>
  <c r="G549" i="171"/>
  <c r="G952" i="171"/>
  <c r="R952" i="171" s="1"/>
  <c r="S952" i="171" s="1"/>
  <c r="Q662" i="172"/>
  <c r="K424" i="155"/>
  <c r="K907" i="155"/>
  <c r="K694" i="155" s="1"/>
  <c r="K357" i="211"/>
  <c r="M539" i="223"/>
  <c r="K538" i="223"/>
  <c r="O911" i="173"/>
  <c r="H911" i="173"/>
  <c r="P911" i="173"/>
  <c r="I911" i="173"/>
  <c r="Q911" i="173"/>
  <c r="M911" i="173"/>
  <c r="J911" i="173"/>
  <c r="L911" i="173"/>
  <c r="K911" i="173"/>
  <c r="N911" i="173"/>
  <c r="G726" i="157"/>
  <c r="H339" i="223"/>
  <c r="G574" i="174"/>
  <c r="K108" i="211"/>
  <c r="F109" i="211"/>
  <c r="L605" i="162"/>
  <c r="F601" i="212"/>
  <c r="O357" i="223"/>
  <c r="F424" i="160"/>
  <c r="J909" i="160"/>
  <c r="K909" i="160"/>
  <c r="L909" i="160"/>
  <c r="P909" i="160"/>
  <c r="N909" i="160"/>
  <c r="Q909" i="160"/>
  <c r="Q990" i="160" s="1"/>
  <c r="Q991" i="160" s="1"/>
  <c r="Q761" i="160" s="1"/>
  <c r="M909" i="160"/>
  <c r="H320" i="157"/>
  <c r="F320" i="155" s="1"/>
  <c r="I320" i="157"/>
  <c r="F320" i="170" s="1"/>
  <c r="G304" i="159"/>
  <c r="H274" i="162"/>
  <c r="H275" i="162" s="1"/>
  <c r="F120" i="165"/>
  <c r="H121" i="162"/>
  <c r="G579" i="172"/>
  <c r="G582" i="172" s="1"/>
  <c r="R578" i="172"/>
  <c r="J541" i="223"/>
  <c r="F262" i="213"/>
  <c r="F263" i="213" s="1"/>
  <c r="K108" i="213"/>
  <c r="F109" i="213"/>
  <c r="J402" i="159"/>
  <c r="G405" i="159"/>
  <c r="G416" i="159" s="1"/>
  <c r="G420" i="159" s="1"/>
  <c r="F402" i="160"/>
  <c r="F275" i="212"/>
  <c r="O868" i="155"/>
  <c r="F414" i="213"/>
  <c r="K412" i="213"/>
  <c r="K414" i="213" s="1"/>
  <c r="J311" i="165"/>
  <c r="K311" i="165" s="1"/>
  <c r="J695" i="158"/>
  <c r="K695" i="158" s="1"/>
  <c r="F695" i="171"/>
  <c r="J347" i="223"/>
  <c r="K357" i="167"/>
  <c r="K704" i="173"/>
  <c r="K705" i="173" s="1"/>
  <c r="N361" i="172"/>
  <c r="H341" i="161"/>
  <c r="P341" i="161"/>
  <c r="J341" i="161"/>
  <c r="N341" i="161"/>
  <c r="L341" i="161"/>
  <c r="M341" i="161"/>
  <c r="O341" i="161"/>
  <c r="I341" i="161"/>
  <c r="K341" i="161"/>
  <c r="Q341" i="161"/>
  <c r="H312" i="212"/>
  <c r="S533" i="171"/>
  <c r="S547" i="171" s="1"/>
  <c r="S549" i="171" s="1"/>
  <c r="S615" i="171" s="1"/>
  <c r="R547" i="171"/>
  <c r="R549" i="171" s="1"/>
  <c r="R615" i="171" s="1"/>
  <c r="I662" i="172"/>
  <c r="K357" i="223"/>
  <c r="K597" i="173"/>
  <c r="H597" i="173"/>
  <c r="J355" i="165"/>
  <c r="K355" i="165" s="1"/>
  <c r="H544" i="164"/>
  <c r="R544" i="155"/>
  <c r="S544" i="155" s="1"/>
  <c r="N374" i="169"/>
  <c r="L424" i="160"/>
  <c r="F533" i="166"/>
  <c r="I547" i="162"/>
  <c r="I549" i="162" s="1"/>
  <c r="G644" i="161"/>
  <c r="Q605" i="162"/>
  <c r="F601" i="217"/>
  <c r="I354" i="173"/>
  <c r="I320" i="173"/>
  <c r="I356" i="173"/>
  <c r="I359" i="173"/>
  <c r="I360" i="173"/>
  <c r="I300" i="173"/>
  <c r="I307" i="173"/>
  <c r="I366" i="173"/>
  <c r="I321" i="173"/>
  <c r="I403" i="173"/>
  <c r="I319" i="173"/>
  <c r="I309" i="173"/>
  <c r="I341" i="173"/>
  <c r="I308" i="173"/>
  <c r="J366" i="159"/>
  <c r="K366" i="159" s="1"/>
  <c r="F366" i="160"/>
  <c r="H200" i="160"/>
  <c r="G704" i="172"/>
  <c r="I313" i="223"/>
  <c r="G295" i="159"/>
  <c r="P14" i="49"/>
  <c r="I578" i="155"/>
  <c r="Q578" i="155"/>
  <c r="J578" i="155"/>
  <c r="K578" i="155"/>
  <c r="O578" i="155"/>
  <c r="L578" i="155"/>
  <c r="M578" i="155"/>
  <c r="N578" i="155"/>
  <c r="P578" i="155"/>
  <c r="F579" i="155"/>
  <c r="Q347" i="223"/>
  <c r="G662" i="9"/>
  <c r="K545" i="223"/>
  <c r="L315" i="172"/>
  <c r="O348" i="223"/>
  <c r="L398" i="169"/>
  <c r="L399" i="169" s="1"/>
  <c r="L910" i="169" s="1"/>
  <c r="I120" i="223"/>
  <c r="F414" i="217"/>
  <c r="K412" i="217"/>
  <c r="K414" i="217" s="1"/>
  <c r="I367" i="172"/>
  <c r="K367" i="172"/>
  <c r="J539" i="165"/>
  <c r="K539" i="165" s="1"/>
  <c r="K657" i="214"/>
  <c r="K658" i="214" s="1"/>
  <c r="F658" i="214"/>
  <c r="L987" i="155"/>
  <c r="L637" i="155"/>
  <c r="H637" i="212" s="1"/>
  <c r="L985" i="155"/>
  <c r="L648" i="155"/>
  <c r="H648" i="212" s="1"/>
  <c r="L984" i="155"/>
  <c r="L645" i="155"/>
  <c r="H645" i="212" s="1"/>
  <c r="H412" i="164"/>
  <c r="H414" i="164" s="1"/>
  <c r="G414" i="155"/>
  <c r="R412" i="155"/>
  <c r="H374" i="217"/>
  <c r="M538" i="223"/>
  <c r="N309" i="161"/>
  <c r="H309" i="161"/>
  <c r="P309" i="161"/>
  <c r="L309" i="161"/>
  <c r="O309" i="161"/>
  <c r="Q309" i="161"/>
  <c r="K309" i="161"/>
  <c r="M309" i="161"/>
  <c r="I309" i="161"/>
  <c r="J309" i="161"/>
  <c r="I358" i="173"/>
  <c r="F274" i="213"/>
  <c r="F275" i="213" s="1"/>
  <c r="K120" i="213"/>
  <c r="F121" i="213"/>
  <c r="J18" i="169"/>
  <c r="J615" i="169"/>
  <c r="G298" i="173"/>
  <c r="R298" i="173" s="1"/>
  <c r="S298" i="173" s="1"/>
  <c r="R414" i="171"/>
  <c r="S412" i="171"/>
  <c r="S414" i="171" s="1"/>
  <c r="J307" i="161"/>
  <c r="L307" i="161"/>
  <c r="H307" i="161"/>
  <c r="P307" i="161"/>
  <c r="Q307" i="161"/>
  <c r="N307" i="161"/>
  <c r="O307" i="161"/>
  <c r="I307" i="161"/>
  <c r="K307" i="161"/>
  <c r="M307" i="161"/>
  <c r="P601" i="223"/>
  <c r="P605" i="223" s="1"/>
  <c r="P357" i="223"/>
  <c r="H19" i="159"/>
  <c r="H616" i="159"/>
  <c r="H345" i="223"/>
  <c r="K313" i="215"/>
  <c r="F749" i="160"/>
  <c r="O412" i="223"/>
  <c r="O414" i="223" s="1"/>
  <c r="K298" i="171"/>
  <c r="K574" i="171"/>
  <c r="K575" i="171" s="1"/>
  <c r="K958" i="171" s="1"/>
  <c r="K534" i="166"/>
  <c r="I262" i="162"/>
  <c r="I263" i="162" s="1"/>
  <c r="F108" i="166"/>
  <c r="I109" i="162"/>
  <c r="G637" i="173"/>
  <c r="R637" i="173" s="1"/>
  <c r="S637" i="173" s="1"/>
  <c r="G18" i="170"/>
  <c r="G615" i="170"/>
  <c r="H373" i="170"/>
  <c r="P373" i="170"/>
  <c r="I373" i="170"/>
  <c r="Q373" i="170"/>
  <c r="J373" i="170"/>
  <c r="F375" i="170"/>
  <c r="N373" i="170"/>
  <c r="M373" i="170"/>
  <c r="L373" i="170"/>
  <c r="O373" i="170"/>
  <c r="K373" i="170"/>
  <c r="F646" i="172"/>
  <c r="H649" i="158"/>
  <c r="I197" i="223"/>
  <c r="I198" i="223" s="1"/>
  <c r="I645" i="217"/>
  <c r="O533" i="223"/>
  <c r="K108" i="212"/>
  <c r="I367" i="159"/>
  <c r="F365" i="161"/>
  <c r="K539" i="215"/>
  <c r="S120" i="160"/>
  <c r="S121" i="160" s="1"/>
  <c r="R121" i="160"/>
  <c r="L308" i="161"/>
  <c r="N308" i="161"/>
  <c r="J308" i="161"/>
  <c r="P308" i="161"/>
  <c r="Q308" i="161"/>
  <c r="M308" i="161"/>
  <c r="I308" i="161"/>
  <c r="K308" i="161"/>
  <c r="O308" i="161"/>
  <c r="H308" i="161"/>
  <c r="K546" i="212"/>
  <c r="I123" i="166"/>
  <c r="I12" i="166" s="1"/>
  <c r="W964" i="173"/>
  <c r="S964" i="173"/>
  <c r="J274" i="217"/>
  <c r="J275" i="217" s="1"/>
  <c r="J120" i="215"/>
  <c r="G274" i="215"/>
  <c r="G275" i="215" s="1"/>
  <c r="G121" i="215"/>
  <c r="G29" i="9"/>
  <c r="G757" i="9"/>
  <c r="H545" i="164"/>
  <c r="J545" i="164" s="1"/>
  <c r="R545" i="155"/>
  <c r="S545" i="155" s="1"/>
  <c r="Q696" i="172"/>
  <c r="Q714" i="172" s="1"/>
  <c r="G24" i="157"/>
  <c r="O919" i="157"/>
  <c r="J919" i="157"/>
  <c r="K919" i="157" s="1"/>
  <c r="I123" i="217"/>
  <c r="I12" i="217" s="1"/>
  <c r="J12" i="217" s="1"/>
  <c r="K295" i="173"/>
  <c r="K12" i="169"/>
  <c r="K895" i="169"/>
  <c r="K373" i="169" s="1"/>
  <c r="F533" i="217"/>
  <c r="Q547" i="162"/>
  <c r="Q549" i="162" s="1"/>
  <c r="G402" i="172"/>
  <c r="I277" i="213"/>
  <c r="L652" i="173"/>
  <c r="L653" i="173" s="1"/>
  <c r="F653" i="173"/>
  <c r="M652" i="173"/>
  <c r="M653" i="173" s="1"/>
  <c r="N652" i="173"/>
  <c r="N653" i="173" s="1"/>
  <c r="J652" i="173"/>
  <c r="J653" i="173" s="1"/>
  <c r="I652" i="173"/>
  <c r="I653" i="173" s="1"/>
  <c r="O652" i="173"/>
  <c r="O653" i="173" s="1"/>
  <c r="H652" i="173"/>
  <c r="H653" i="173" s="1"/>
  <c r="K652" i="173"/>
  <c r="K653" i="173" s="1"/>
  <c r="P652" i="173"/>
  <c r="P653" i="173" s="1"/>
  <c r="Q652" i="173"/>
  <c r="Q653" i="173" s="1"/>
  <c r="L357" i="223"/>
  <c r="H373" i="213"/>
  <c r="M375" i="155"/>
  <c r="I582" i="174"/>
  <c r="M582" i="174"/>
  <c r="K539" i="167"/>
  <c r="I395" i="216"/>
  <c r="I398" i="216" s="1"/>
  <c r="I399" i="216" s="1"/>
  <c r="P398" i="170"/>
  <c r="P399" i="170" s="1"/>
  <c r="J296" i="161"/>
  <c r="K296" i="161"/>
  <c r="L296" i="161"/>
  <c r="H296" i="161"/>
  <c r="P296" i="161"/>
  <c r="I296" i="161"/>
  <c r="Q296" i="161"/>
  <c r="N296" i="161"/>
  <c r="O296" i="161"/>
  <c r="M296" i="161"/>
  <c r="W964" i="170"/>
  <c r="S964" i="170"/>
  <c r="G277" i="171"/>
  <c r="J603" i="165"/>
  <c r="K603" i="165" s="1"/>
  <c r="G319" i="159"/>
  <c r="G374" i="161"/>
  <c r="R374" i="161" s="1"/>
  <c r="S374" i="161" s="1"/>
  <c r="I123" i="167"/>
  <c r="I12" i="167" s="1"/>
  <c r="J12" i="167" s="1"/>
  <c r="K749" i="172"/>
  <c r="L749" i="172"/>
  <c r="M749" i="172"/>
  <c r="I749" i="172"/>
  <c r="Q749" i="172"/>
  <c r="J749" i="172"/>
  <c r="N749" i="172"/>
  <c r="H749" i="172"/>
  <c r="O749" i="172"/>
  <c r="P749" i="172"/>
  <c r="K539" i="223"/>
  <c r="J541" i="165"/>
  <c r="K541" i="165" s="1"/>
  <c r="R605" i="160"/>
  <c r="S601" i="160"/>
  <c r="S605" i="160" s="1"/>
  <c r="I700" i="167"/>
  <c r="I701" i="167" s="1"/>
  <c r="J701" i="170"/>
  <c r="H20" i="9"/>
  <c r="H21" i="9" s="1"/>
  <c r="H617" i="9"/>
  <c r="H991" i="161"/>
  <c r="H761" i="161" s="1"/>
  <c r="J322" i="9"/>
  <c r="K318" i="9"/>
  <c r="K322" i="9" s="1"/>
  <c r="H602" i="164"/>
  <c r="J602" i="164" s="1"/>
  <c r="R602" i="155"/>
  <c r="S602" i="155" s="1"/>
  <c r="M574" i="160"/>
  <c r="M575" i="160" s="1"/>
  <c r="M960" i="160" s="1"/>
  <c r="F988" i="170"/>
  <c r="J988" i="157"/>
  <c r="K988" i="157" s="1"/>
  <c r="Q318" i="173"/>
  <c r="N318" i="173"/>
  <c r="H123" i="211"/>
  <c r="H12" i="211" s="1"/>
  <c r="P952" i="169"/>
  <c r="P645" i="169" s="1"/>
  <c r="I941" i="169"/>
  <c r="Q941" i="169"/>
  <c r="F615" i="169"/>
  <c r="J941" i="169"/>
  <c r="K941" i="169"/>
  <c r="O941" i="169"/>
  <c r="F18" i="169"/>
  <c r="N941" i="169"/>
  <c r="P941" i="169"/>
  <c r="L941" i="169"/>
  <c r="M941" i="169"/>
  <c r="G646" i="9"/>
  <c r="J960" i="9"/>
  <c r="K960" i="9" s="1"/>
  <c r="N700" i="155"/>
  <c r="K700" i="155"/>
  <c r="N403" i="174"/>
  <c r="O403" i="174"/>
  <c r="H403" i="174"/>
  <c r="P403" i="174"/>
  <c r="L403" i="174"/>
  <c r="J403" i="174"/>
  <c r="K403" i="174"/>
  <c r="M403" i="174"/>
  <c r="I403" i="174"/>
  <c r="Q403" i="174"/>
  <c r="G638" i="158"/>
  <c r="N357" i="223"/>
  <c r="L340" i="173"/>
  <c r="S182" i="223"/>
  <c r="N299" i="173"/>
  <c r="P33" i="160"/>
  <c r="P772" i="160"/>
  <c r="L772" i="160"/>
  <c r="L33" i="160"/>
  <c r="H185" i="223"/>
  <c r="H186" i="223" s="1"/>
  <c r="H200" i="223" s="1"/>
  <c r="H13" i="223" s="1"/>
  <c r="L578" i="160"/>
  <c r="L579" i="160" s="1"/>
  <c r="F579" i="160"/>
  <c r="M578" i="160"/>
  <c r="M579" i="160" s="1"/>
  <c r="N578" i="160"/>
  <c r="N579" i="160" s="1"/>
  <c r="J578" i="160"/>
  <c r="J579" i="160" s="1"/>
  <c r="H578" i="160"/>
  <c r="H579" i="160" s="1"/>
  <c r="K578" i="160"/>
  <c r="K579" i="160" s="1"/>
  <c r="P578" i="160"/>
  <c r="P579" i="160" s="1"/>
  <c r="Q578" i="160"/>
  <c r="Q579" i="160" s="1"/>
  <c r="O578" i="160"/>
  <c r="O579" i="160" s="1"/>
  <c r="G299" i="159"/>
  <c r="G354" i="159"/>
  <c r="L534" i="223"/>
  <c r="F185" i="166"/>
  <c r="I186" i="162"/>
  <c r="G344" i="159"/>
  <c r="H601" i="164"/>
  <c r="G605" i="155"/>
  <c r="R601" i="155"/>
  <c r="N546" i="223"/>
  <c r="F533" i="216"/>
  <c r="P547" i="162"/>
  <c r="P549" i="162" s="1"/>
  <c r="G403" i="157"/>
  <c r="H403" i="157"/>
  <c r="F403" i="155" s="1"/>
  <c r="I403" i="157"/>
  <c r="F403" i="170" s="1"/>
  <c r="O347" i="223"/>
  <c r="L983" i="155"/>
  <c r="N298" i="160"/>
  <c r="N601" i="223"/>
  <c r="N605" i="223" s="1"/>
  <c r="H29" i="9"/>
  <c r="H757" i="9"/>
  <c r="H760" i="9" s="1"/>
  <c r="H762" i="9" s="1"/>
  <c r="H765" i="9" s="1"/>
  <c r="R414" i="160"/>
  <c r="S412" i="160"/>
  <c r="S414" i="160" s="1"/>
  <c r="S894" i="170"/>
  <c r="W894" i="170"/>
  <c r="N772" i="173"/>
  <c r="N33" i="173"/>
  <c r="H354" i="157"/>
  <c r="F354" i="155" s="1"/>
  <c r="I354" i="157"/>
  <c r="F354" i="170" s="1"/>
  <c r="O305" i="173"/>
  <c r="K305" i="173"/>
  <c r="O262" i="162"/>
  <c r="O263" i="162" s="1"/>
  <c r="F108" i="215"/>
  <c r="O109" i="162"/>
  <c r="Q534" i="223"/>
  <c r="G601" i="162"/>
  <c r="G601" i="223" s="1"/>
  <c r="K424" i="169"/>
  <c r="K907" i="169"/>
  <c r="Q123" i="223"/>
  <c r="Q12" i="223" s="1"/>
  <c r="I315" i="159"/>
  <c r="F304" i="161"/>
  <c r="R261" i="223"/>
  <c r="S261" i="223" s="1"/>
  <c r="S107" i="223"/>
  <c r="J704" i="158"/>
  <c r="G705" i="158"/>
  <c r="F704" i="171"/>
  <c r="K657" i="167"/>
  <c r="K658" i="167" s="1"/>
  <c r="F658" i="167"/>
  <c r="J315" i="9"/>
  <c r="K304" i="9"/>
  <c r="K315" i="9" s="1"/>
  <c r="F707" i="172"/>
  <c r="F726" i="172"/>
  <c r="G313" i="162"/>
  <c r="G313" i="223" s="1"/>
  <c r="G313" i="164"/>
  <c r="R313" i="169"/>
  <c r="S313" i="169" s="1"/>
  <c r="K373" i="157"/>
  <c r="G374" i="155"/>
  <c r="F197" i="165"/>
  <c r="H198" i="162"/>
  <c r="I274" i="164"/>
  <c r="I275" i="164" s="1"/>
  <c r="I121" i="164"/>
  <c r="F375" i="171"/>
  <c r="K373" i="171"/>
  <c r="K375" i="171" s="1"/>
  <c r="L373" i="171"/>
  <c r="L375" i="171" s="1"/>
  <c r="H373" i="171"/>
  <c r="H375" i="171" s="1"/>
  <c r="P373" i="171"/>
  <c r="P375" i="171" s="1"/>
  <c r="I373" i="171"/>
  <c r="I375" i="171" s="1"/>
  <c r="Q373" i="171"/>
  <c r="Q375" i="171" s="1"/>
  <c r="N373" i="171"/>
  <c r="N375" i="171" s="1"/>
  <c r="O373" i="171"/>
  <c r="O375" i="171" s="1"/>
  <c r="M373" i="171"/>
  <c r="M375" i="171" s="1"/>
  <c r="J274" i="216"/>
  <c r="J275" i="216" s="1"/>
  <c r="J121" i="216"/>
  <c r="J123" i="216" s="1"/>
  <c r="J601" i="166"/>
  <c r="J605" i="166" s="1"/>
  <c r="G605" i="166"/>
  <c r="G341" i="172"/>
  <c r="R341" i="172" s="1"/>
  <c r="S341" i="172" s="1"/>
  <c r="I395" i="211"/>
  <c r="I398" i="211" s="1"/>
  <c r="I399" i="211" s="1"/>
  <c r="K398" i="170"/>
  <c r="K399" i="170" s="1"/>
  <c r="F274" i="217"/>
  <c r="F275" i="217" s="1"/>
  <c r="K120" i="217"/>
  <c r="F121" i="217"/>
  <c r="J601" i="214"/>
  <c r="J605" i="214" s="1"/>
  <c r="G605" i="214"/>
  <c r="K365" i="173"/>
  <c r="N402" i="173"/>
  <c r="O542" i="223"/>
  <c r="J339" i="165"/>
  <c r="K348" i="166"/>
  <c r="G311" i="162"/>
  <c r="G311" i="164"/>
  <c r="R311" i="169"/>
  <c r="S311" i="169" s="1"/>
  <c r="K695" i="173"/>
  <c r="G359" i="159"/>
  <c r="H662" i="172"/>
  <c r="F616" i="157"/>
  <c r="F19" i="157"/>
  <c r="O545" i="223"/>
  <c r="H357" i="164"/>
  <c r="R357" i="155"/>
  <c r="S357" i="155" s="1"/>
  <c r="K339" i="212"/>
  <c r="G537" i="162"/>
  <c r="G537" i="223" s="1"/>
  <c r="G537" i="164"/>
  <c r="R537" i="169"/>
  <c r="S537" i="169" s="1"/>
  <c r="H185" i="164"/>
  <c r="H186" i="164" s="1"/>
  <c r="R185" i="155"/>
  <c r="G186" i="155"/>
  <c r="J358" i="173"/>
  <c r="Q13" i="155"/>
  <c r="Q897" i="155"/>
  <c r="J298" i="171"/>
  <c r="J574" i="171"/>
  <c r="J575" i="171" s="1"/>
  <c r="J958" i="171" s="1"/>
  <c r="F750" i="157"/>
  <c r="I395" i="167"/>
  <c r="I398" i="167" s="1"/>
  <c r="I399" i="167" s="1"/>
  <c r="J398" i="170"/>
  <c r="J399" i="170" s="1"/>
  <c r="K339" i="167"/>
  <c r="G603" i="164"/>
  <c r="G603" i="162"/>
  <c r="G603" i="223" s="1"/>
  <c r="R603" i="169"/>
  <c r="S603" i="169" s="1"/>
  <c r="H351" i="164"/>
  <c r="R351" i="155"/>
  <c r="S351" i="155" s="1"/>
  <c r="K538" i="217"/>
  <c r="F610" i="158"/>
  <c r="F612" i="158" s="1"/>
  <c r="H608" i="158"/>
  <c r="M347" i="223"/>
  <c r="H350" i="164"/>
  <c r="R350" i="155"/>
  <c r="S350" i="155" s="1"/>
  <c r="H312" i="171"/>
  <c r="P312" i="171"/>
  <c r="I312" i="171"/>
  <c r="Q312" i="171"/>
  <c r="N312" i="171"/>
  <c r="O312" i="171"/>
  <c r="K312" i="171"/>
  <c r="M312" i="171"/>
  <c r="J108" i="215"/>
  <c r="G262" i="215"/>
  <c r="G263" i="215" s="1"/>
  <c r="G109" i="215"/>
  <c r="L312" i="160"/>
  <c r="N312" i="160"/>
  <c r="J312" i="160"/>
  <c r="M312" i="160"/>
  <c r="O312" i="160"/>
  <c r="P312" i="160"/>
  <c r="I312" i="160"/>
  <c r="H312" i="160"/>
  <c r="Q312" i="160"/>
  <c r="J984" i="155"/>
  <c r="J987" i="155"/>
  <c r="J985" i="155"/>
  <c r="J637" i="155"/>
  <c r="H637" i="167" s="1"/>
  <c r="J648" i="155"/>
  <c r="H648" i="167" s="1"/>
  <c r="J645" i="155"/>
  <c r="H645" i="167" s="1"/>
  <c r="Q424" i="171"/>
  <c r="K12" i="155"/>
  <c r="K895" i="155"/>
  <c r="K373" i="155" s="1"/>
  <c r="K123" i="162"/>
  <c r="K12" i="162" s="1"/>
  <c r="K350" i="223"/>
  <c r="H311" i="164"/>
  <c r="R311" i="155"/>
  <c r="S311" i="155" s="1"/>
  <c r="J402" i="173"/>
  <c r="G374" i="170"/>
  <c r="G695" i="172"/>
  <c r="R695" i="172" s="1"/>
  <c r="S695" i="172" s="1"/>
  <c r="H274" i="223"/>
  <c r="H275" i="223" s="1"/>
  <c r="H121" i="223"/>
  <c r="N358" i="174"/>
  <c r="O358" i="174"/>
  <c r="H358" i="174"/>
  <c r="P358" i="174"/>
  <c r="L358" i="174"/>
  <c r="J358" i="174"/>
  <c r="K358" i="174"/>
  <c r="M358" i="174"/>
  <c r="Q358" i="174"/>
  <c r="I358" i="174"/>
  <c r="H311" i="223"/>
  <c r="J538" i="223"/>
  <c r="J704" i="173"/>
  <c r="J705" i="173" s="1"/>
  <c r="P662" i="172"/>
  <c r="J597" i="173"/>
  <c r="Q605" i="223"/>
  <c r="J301" i="9"/>
  <c r="K292" i="9"/>
  <c r="K301" i="9" s="1"/>
  <c r="Q308" i="173"/>
  <c r="Q354" i="173"/>
  <c r="Q320" i="173"/>
  <c r="Q356" i="173"/>
  <c r="Q360" i="173"/>
  <c r="Q319" i="173"/>
  <c r="Q403" i="173"/>
  <c r="Q307" i="173"/>
  <c r="Q366" i="173"/>
  <c r="Q367" i="173" s="1"/>
  <c r="Q321" i="173"/>
  <c r="Q300" i="173"/>
  <c r="Q309" i="173"/>
  <c r="Q341" i="173"/>
  <c r="Q359" i="173"/>
  <c r="R260" i="162"/>
  <c r="S260" i="162" s="1"/>
  <c r="H366" i="161"/>
  <c r="P366" i="161"/>
  <c r="J366" i="161"/>
  <c r="N366" i="161"/>
  <c r="M366" i="161"/>
  <c r="O366" i="161"/>
  <c r="Q366" i="161"/>
  <c r="K366" i="161"/>
  <c r="L366" i="161"/>
  <c r="I366" i="161"/>
  <c r="J24" i="159"/>
  <c r="F24" i="160"/>
  <c r="G715" i="159"/>
  <c r="G670" i="159"/>
  <c r="G769" i="159"/>
  <c r="R197" i="160"/>
  <c r="R274" i="160" s="1"/>
  <c r="G198" i="160"/>
  <c r="N707" i="172"/>
  <c r="N726" i="172"/>
  <c r="R123" i="173"/>
  <c r="H295" i="174"/>
  <c r="P295" i="174"/>
  <c r="I295" i="174"/>
  <c r="Q295" i="174"/>
  <c r="J295" i="174"/>
  <c r="N295" i="174"/>
  <c r="L295" i="174"/>
  <c r="M295" i="174"/>
  <c r="O295" i="174"/>
  <c r="K295" i="174"/>
  <c r="F274" i="216"/>
  <c r="F275" i="216" s="1"/>
  <c r="K120" i="216"/>
  <c r="F121" i="216"/>
  <c r="F123" i="216" s="1"/>
  <c r="F12" i="216" s="1"/>
  <c r="H534" i="223"/>
  <c r="H582" i="157"/>
  <c r="J653" i="9"/>
  <c r="K652" i="9"/>
  <c r="K653" i="9" s="1"/>
  <c r="K398" i="169"/>
  <c r="K399" i="169" s="1"/>
  <c r="K910" i="169" s="1"/>
  <c r="F395" i="223"/>
  <c r="F658" i="213"/>
  <c r="K657" i="213"/>
  <c r="K658" i="213" s="1"/>
  <c r="M424" i="160"/>
  <c r="H538" i="164"/>
  <c r="R538" i="155"/>
  <c r="S538" i="155" s="1"/>
  <c r="H374" i="166"/>
  <c r="J352" i="165"/>
  <c r="H358" i="173"/>
  <c r="M358" i="173"/>
  <c r="M277" i="162"/>
  <c r="J533" i="167"/>
  <c r="J547" i="167" s="1"/>
  <c r="J549" i="167" s="1"/>
  <c r="J615" i="167" s="1"/>
  <c r="G547" i="167"/>
  <c r="G549" i="167" s="1"/>
  <c r="K271" i="215"/>
  <c r="G307" i="172"/>
  <c r="R307" i="172" s="1"/>
  <c r="S307" i="172" s="1"/>
  <c r="L301" i="172"/>
  <c r="R575" i="172"/>
  <c r="S574" i="172"/>
  <c r="S575" i="172" s="1"/>
  <c r="H277" i="216"/>
  <c r="J346" i="165"/>
  <c r="K346" i="165" s="1"/>
  <c r="R985" i="161"/>
  <c r="G991" i="161"/>
  <c r="G761" i="161" s="1"/>
  <c r="G373" i="173"/>
  <c r="R960" i="172"/>
  <c r="G356" i="172"/>
  <c r="R356" i="172" s="1"/>
  <c r="S356" i="172" s="1"/>
  <c r="O574" i="171"/>
  <c r="O575" i="171" s="1"/>
  <c r="O958" i="171" s="1"/>
  <c r="O298" i="171"/>
  <c r="I109" i="223"/>
  <c r="I637" i="217"/>
  <c r="I418" i="9"/>
  <c r="I421" i="9" s="1"/>
  <c r="I390" i="9"/>
  <c r="I292" i="173"/>
  <c r="Q292" i="173"/>
  <c r="J292" i="173"/>
  <c r="K292" i="173"/>
  <c r="O292" i="173"/>
  <c r="H292" i="173"/>
  <c r="F301" i="173"/>
  <c r="L292" i="173"/>
  <c r="N292" i="173"/>
  <c r="M292" i="173"/>
  <c r="P292" i="173"/>
  <c r="H296" i="157"/>
  <c r="F296" i="155" s="1"/>
  <c r="I296" i="157"/>
  <c r="F296" i="170" s="1"/>
  <c r="L308" i="174"/>
  <c r="M308" i="174"/>
  <c r="N308" i="174"/>
  <c r="J308" i="174"/>
  <c r="P308" i="174"/>
  <c r="Q308" i="174"/>
  <c r="K308" i="174"/>
  <c r="I308" i="174"/>
  <c r="H308" i="174"/>
  <c r="O308" i="174"/>
  <c r="R658" i="160"/>
  <c r="S657" i="160"/>
  <c r="S658" i="160" s="1"/>
  <c r="O277" i="169"/>
  <c r="O906" i="169"/>
  <c r="I696" i="172"/>
  <c r="I714" i="172" s="1"/>
  <c r="J295" i="173"/>
  <c r="O295" i="173"/>
  <c r="G648" i="170"/>
  <c r="N988" i="173"/>
  <c r="N989" i="173" s="1"/>
  <c r="N761" i="173" s="1"/>
  <c r="O988" i="173"/>
  <c r="O989" i="173" s="1"/>
  <c r="O761" i="173" s="1"/>
  <c r="H988" i="173"/>
  <c r="H989" i="173" s="1"/>
  <c r="H761" i="173" s="1"/>
  <c r="P988" i="173"/>
  <c r="P989" i="173" s="1"/>
  <c r="P761" i="173" s="1"/>
  <c r="L988" i="173"/>
  <c r="L989" i="173" s="1"/>
  <c r="L761" i="173" s="1"/>
  <c r="M988" i="173"/>
  <c r="M989" i="173" s="1"/>
  <c r="M761" i="173" s="1"/>
  <c r="Q988" i="173"/>
  <c r="Q989" i="173" s="1"/>
  <c r="Q761" i="173" s="1"/>
  <c r="I988" i="173"/>
  <c r="I989" i="173" s="1"/>
  <c r="I761" i="173" s="1"/>
  <c r="J988" i="173"/>
  <c r="J989" i="173" s="1"/>
  <c r="J761" i="173" s="1"/>
  <c r="K988" i="173"/>
  <c r="K989" i="173" s="1"/>
  <c r="K761" i="173" s="1"/>
  <c r="I662" i="158"/>
  <c r="H582" i="174"/>
  <c r="J262" i="214"/>
  <c r="J263" i="214" s="1"/>
  <c r="J109" i="214"/>
  <c r="I395" i="165"/>
  <c r="I398" i="165" s="1"/>
  <c r="I399" i="165" s="1"/>
  <c r="H398" i="170"/>
  <c r="H399" i="170" s="1"/>
  <c r="J296" i="174"/>
  <c r="K296" i="174"/>
  <c r="L296" i="174"/>
  <c r="H296" i="174"/>
  <c r="P296" i="174"/>
  <c r="N296" i="174"/>
  <c r="O296" i="174"/>
  <c r="Q296" i="174"/>
  <c r="I296" i="174"/>
  <c r="M296" i="174"/>
  <c r="R274" i="171"/>
  <c r="S120" i="171"/>
  <c r="S121" i="171" s="1"/>
  <c r="R121" i="171"/>
  <c r="F749" i="171"/>
  <c r="Q274" i="223"/>
  <c r="Q275" i="223" s="1"/>
  <c r="M701" i="170"/>
  <c r="I700" i="213"/>
  <c r="I701" i="213" s="1"/>
  <c r="I598" i="159"/>
  <c r="F596" i="161"/>
  <c r="G324" i="9"/>
  <c r="I367" i="157"/>
  <c r="J365" i="157"/>
  <c r="P318" i="173"/>
  <c r="M318" i="173"/>
  <c r="J306" i="160"/>
  <c r="L306" i="160"/>
  <c r="H306" i="160"/>
  <c r="P306" i="160"/>
  <c r="I306" i="160"/>
  <c r="O306" i="160"/>
  <c r="Q306" i="160"/>
  <c r="M306" i="160"/>
  <c r="N306" i="160"/>
  <c r="N952" i="169"/>
  <c r="N700" i="169" s="1"/>
  <c r="F636" i="159"/>
  <c r="I639" i="9"/>
  <c r="G636" i="9"/>
  <c r="K424" i="158"/>
  <c r="O700" i="155"/>
  <c r="J700" i="155"/>
  <c r="O403" i="161"/>
  <c r="I403" i="161"/>
  <c r="Q403" i="161"/>
  <c r="M403" i="161"/>
  <c r="N403" i="161"/>
  <c r="P403" i="161"/>
  <c r="K403" i="161"/>
  <c r="L403" i="161"/>
  <c r="H403" i="161"/>
  <c r="J403" i="161"/>
  <c r="J597" i="158"/>
  <c r="K597" i="158" s="1"/>
  <c r="F597" i="171"/>
  <c r="F598" i="171" s="1"/>
  <c r="K964" i="169"/>
  <c r="P340" i="173"/>
  <c r="K870" i="160"/>
  <c r="G870" i="160" s="1"/>
  <c r="N33" i="160"/>
  <c r="N772" i="160"/>
  <c r="G582" i="159"/>
  <c r="G961" i="159"/>
  <c r="J961" i="159" s="1"/>
  <c r="K961" i="159" s="1"/>
  <c r="N299" i="161"/>
  <c r="O299" i="161"/>
  <c r="H299" i="161"/>
  <c r="P299" i="161"/>
  <c r="L299" i="161"/>
  <c r="J299" i="161"/>
  <c r="K299" i="161"/>
  <c r="M299" i="161"/>
  <c r="I299" i="161"/>
  <c r="Q299" i="161"/>
  <c r="H356" i="157"/>
  <c r="F356" i="155" s="1"/>
  <c r="I356" i="157"/>
  <c r="F356" i="170" s="1"/>
  <c r="N354" i="161"/>
  <c r="H354" i="161"/>
  <c r="P354" i="161"/>
  <c r="L354" i="161"/>
  <c r="K354" i="161"/>
  <c r="M354" i="161"/>
  <c r="O354" i="161"/>
  <c r="I354" i="161"/>
  <c r="J354" i="161"/>
  <c r="Q354" i="161"/>
  <c r="J185" i="166"/>
  <c r="J186" i="166" s="1"/>
  <c r="G186" i="166"/>
  <c r="K644" i="158"/>
  <c r="J344" i="174"/>
  <c r="K344" i="174"/>
  <c r="L344" i="174"/>
  <c r="H344" i="174"/>
  <c r="P344" i="174"/>
  <c r="N344" i="174"/>
  <c r="O344" i="174"/>
  <c r="Q344" i="174"/>
  <c r="I344" i="174"/>
  <c r="M344" i="174"/>
  <c r="H549" i="155"/>
  <c r="H952" i="155"/>
  <c r="H964" i="155"/>
  <c r="G964" i="155" s="1"/>
  <c r="R964" i="155" s="1"/>
  <c r="I645" i="211"/>
  <c r="I696" i="159"/>
  <c r="I714" i="159" s="1"/>
  <c r="F694" i="161"/>
  <c r="K339" i="217"/>
  <c r="G320" i="159"/>
  <c r="M772" i="173"/>
  <c r="M33" i="173"/>
  <c r="K33" i="173"/>
  <c r="K772" i="173"/>
  <c r="F272" i="164"/>
  <c r="I365" i="173"/>
  <c r="N305" i="173"/>
  <c r="O262" i="223"/>
  <c r="O263" i="223" s="1"/>
  <c r="O109" i="223"/>
  <c r="K292" i="158"/>
  <c r="G602" i="162"/>
  <c r="J306" i="157"/>
  <c r="K306" i="157" s="1"/>
  <c r="F306" i="169"/>
  <c r="G350" i="162"/>
  <c r="G350" i="223" s="1"/>
  <c r="G645" i="170"/>
  <c r="F108" i="165"/>
  <c r="H262" i="162"/>
  <c r="H263" i="162" s="1"/>
  <c r="H109" i="162"/>
  <c r="K12" i="157"/>
  <c r="G420" i="9"/>
  <c r="G914" i="9"/>
  <c r="J914" i="9" s="1"/>
  <c r="K914" i="9" s="1"/>
  <c r="F412" i="166"/>
  <c r="I414" i="162"/>
  <c r="O707" i="173"/>
  <c r="O726" i="173"/>
  <c r="H359" i="174"/>
  <c r="P359" i="174"/>
  <c r="I359" i="174"/>
  <c r="Q359" i="174"/>
  <c r="J359" i="174"/>
  <c r="N359" i="174"/>
  <c r="L359" i="174"/>
  <c r="M359" i="174"/>
  <c r="O359" i="174"/>
  <c r="K359" i="174"/>
  <c r="R273" i="223"/>
  <c r="S273" i="223" s="1"/>
  <c r="S119" i="223"/>
  <c r="K662" i="172"/>
  <c r="K309" i="173"/>
  <c r="K307" i="173"/>
  <c r="K319" i="173"/>
  <c r="K341" i="173"/>
  <c r="K354" i="173"/>
  <c r="K308" i="173"/>
  <c r="K359" i="173"/>
  <c r="K366" i="173"/>
  <c r="K320" i="173"/>
  <c r="K403" i="173"/>
  <c r="K300" i="173"/>
  <c r="K321" i="173"/>
  <c r="K356" i="173"/>
  <c r="K360" i="173"/>
  <c r="L961" i="161"/>
  <c r="M961" i="161"/>
  <c r="N961" i="161"/>
  <c r="J961" i="161"/>
  <c r="K961" i="161"/>
  <c r="O961" i="161"/>
  <c r="P961" i="161"/>
  <c r="H961" i="161"/>
  <c r="I961" i="161"/>
  <c r="Q961" i="161"/>
  <c r="F582" i="161"/>
  <c r="F414" i="216"/>
  <c r="K412" i="216"/>
  <c r="K414" i="216" s="1"/>
  <c r="J356" i="161"/>
  <c r="L356" i="161"/>
  <c r="H356" i="161"/>
  <c r="P356" i="161"/>
  <c r="I356" i="161"/>
  <c r="K356" i="161"/>
  <c r="M356" i="161"/>
  <c r="O356" i="161"/>
  <c r="Q356" i="161"/>
  <c r="N356" i="161"/>
  <c r="G616" i="158"/>
  <c r="G19" i="158"/>
  <c r="G960" i="158"/>
  <c r="N358" i="173"/>
  <c r="J274" i="214"/>
  <c r="J275" i="214" s="1"/>
  <c r="J121" i="214"/>
  <c r="I653" i="159"/>
  <c r="F652" i="161"/>
  <c r="I123" i="169"/>
  <c r="I893" i="169"/>
  <c r="I395" i="169" s="1"/>
  <c r="S118" i="223"/>
  <c r="F610" i="159"/>
  <c r="F612" i="159" s="1"/>
  <c r="H608" i="159"/>
  <c r="J197" i="215"/>
  <c r="J198" i="215" s="1"/>
  <c r="G198" i="215"/>
  <c r="G605" i="213"/>
  <c r="J601" i="213"/>
  <c r="J605" i="213" s="1"/>
  <c r="L695" i="169"/>
  <c r="J296" i="158"/>
  <c r="K296" i="158" s="1"/>
  <c r="F296" i="171"/>
  <c r="P12" i="155"/>
  <c r="P895" i="155"/>
  <c r="P373" i="155" s="1"/>
  <c r="J657" i="165"/>
  <c r="J658" i="165" s="1"/>
  <c r="G658" i="165"/>
  <c r="N293" i="161"/>
  <c r="O293" i="161"/>
  <c r="H293" i="161"/>
  <c r="P293" i="161"/>
  <c r="L293" i="161"/>
  <c r="M293" i="161"/>
  <c r="J293" i="161"/>
  <c r="K293" i="161"/>
  <c r="Q293" i="161"/>
  <c r="I293" i="161"/>
  <c r="H657" i="164"/>
  <c r="H658" i="164" s="1"/>
  <c r="H1021" i="164" s="1"/>
  <c r="G658" i="155"/>
  <c r="R657" i="155"/>
  <c r="H120" i="164"/>
  <c r="R120" i="155"/>
  <c r="G274" i="155"/>
  <c r="G275" i="155" s="1"/>
  <c r="G121" i="155"/>
  <c r="J533" i="165"/>
  <c r="G547" i="165"/>
  <c r="G549" i="165" s="1"/>
  <c r="J598" i="9"/>
  <c r="K596" i="9"/>
  <c r="K598" i="9" s="1"/>
  <c r="G185" i="164"/>
  <c r="G185" i="162"/>
  <c r="G185" i="223" s="1"/>
  <c r="R185" i="169"/>
  <c r="G186" i="169"/>
  <c r="J701" i="158"/>
  <c r="K700" i="158"/>
  <c r="K701" i="158" s="1"/>
  <c r="P33" i="173"/>
  <c r="P772" i="173"/>
  <c r="J412" i="165"/>
  <c r="J414" i="165" s="1"/>
  <c r="G414" i="165"/>
  <c r="O123" i="169"/>
  <c r="O893" i="169"/>
  <c r="O395" i="169" s="1"/>
  <c r="I374" i="217"/>
  <c r="F700" i="223"/>
  <c r="F701" i="169"/>
  <c r="G292" i="159"/>
  <c r="F365" i="171"/>
  <c r="J365" i="158"/>
  <c r="G367" i="158"/>
  <c r="K198" i="217"/>
  <c r="G912" i="159"/>
  <c r="H322" i="159"/>
  <c r="F318" i="174"/>
  <c r="P542" i="223"/>
  <c r="G123" i="211"/>
  <c r="G12" i="211" s="1"/>
  <c r="I18" i="169"/>
  <c r="I615" i="169"/>
  <c r="M398" i="169"/>
  <c r="M399" i="169" s="1"/>
  <c r="F662" i="159"/>
  <c r="S895" i="160"/>
  <c r="W895" i="160"/>
  <c r="J197" i="165"/>
  <c r="J198" i="165" s="1"/>
  <c r="G198" i="165"/>
  <c r="K120" i="211"/>
  <c r="F274" i="211"/>
  <c r="F275" i="211" s="1"/>
  <c r="F121" i="211"/>
  <c r="N321" i="161"/>
  <c r="H321" i="161"/>
  <c r="P321" i="161"/>
  <c r="L321" i="161"/>
  <c r="I321" i="161"/>
  <c r="O321" i="161"/>
  <c r="K321" i="161"/>
  <c r="M321" i="161"/>
  <c r="Q321" i="161"/>
  <c r="J321" i="161"/>
  <c r="R983" i="172"/>
  <c r="K541" i="217"/>
  <c r="H321" i="157"/>
  <c r="F321" i="155" s="1"/>
  <c r="I321" i="157"/>
  <c r="F321" i="170" s="1"/>
  <c r="F197" i="215"/>
  <c r="O198" i="162"/>
  <c r="J533" i="215"/>
  <c r="J547" i="215" s="1"/>
  <c r="J549" i="215" s="1"/>
  <c r="J615" i="215" s="1"/>
  <c r="G547" i="215"/>
  <c r="G549" i="215" s="1"/>
  <c r="R542" i="155"/>
  <c r="S542" i="155" s="1"/>
  <c r="H542" i="164"/>
  <c r="J696" i="172"/>
  <c r="J714" i="172" s="1"/>
  <c r="P538" i="223"/>
  <c r="Q18" i="169"/>
  <c r="Q615" i="169"/>
  <c r="J582" i="174"/>
  <c r="G578" i="174"/>
  <c r="P424" i="155"/>
  <c r="P907" i="155"/>
  <c r="P694" i="155" s="1"/>
  <c r="H313" i="223"/>
  <c r="J395" i="171"/>
  <c r="G893" i="171"/>
  <c r="R893" i="171" s="1"/>
  <c r="O534" i="223"/>
  <c r="H598" i="159"/>
  <c r="H965" i="159" s="1"/>
  <c r="F596" i="174"/>
  <c r="P424" i="171"/>
  <c r="H348" i="164"/>
  <c r="R348" i="155"/>
  <c r="S348" i="155" s="1"/>
  <c r="J984" i="171"/>
  <c r="J868" i="171"/>
  <c r="J985" i="171"/>
  <c r="J983" i="171"/>
  <c r="J987" i="171"/>
  <c r="M546" i="223"/>
  <c r="I952" i="169"/>
  <c r="I645" i="169" s="1"/>
  <c r="I964" i="169"/>
  <c r="F361" i="173"/>
  <c r="F377" i="173" s="1"/>
  <c r="F419" i="173" s="1"/>
  <c r="O33" i="160"/>
  <c r="O772" i="160"/>
  <c r="J313" i="223"/>
  <c r="I604" i="223"/>
  <c r="I605" i="223" s="1"/>
  <c r="F340" i="161"/>
  <c r="I361" i="159"/>
  <c r="J694" i="159"/>
  <c r="G696" i="159"/>
  <c r="G714" i="159" s="1"/>
  <c r="F694" i="160"/>
  <c r="P18" i="169"/>
  <c r="P615" i="169"/>
  <c r="O772" i="173"/>
  <c r="O33" i="173"/>
  <c r="R262" i="170"/>
  <c r="S108" i="170"/>
  <c r="S109" i="170" s="1"/>
  <c r="R109" i="170"/>
  <c r="I541" i="223"/>
  <c r="S601" i="169"/>
  <c r="H541" i="164"/>
  <c r="R541" i="155"/>
  <c r="S541" i="155" s="1"/>
  <c r="I374" i="167"/>
  <c r="P322" i="172"/>
  <c r="H339" i="164"/>
  <c r="R339" i="155"/>
  <c r="N305" i="174"/>
  <c r="O305" i="174"/>
  <c r="H305" i="174"/>
  <c r="P305" i="174"/>
  <c r="L305" i="174"/>
  <c r="J305" i="174"/>
  <c r="K305" i="174"/>
  <c r="M305" i="174"/>
  <c r="Q305" i="174"/>
  <c r="I305" i="174"/>
  <c r="O322" i="172"/>
  <c r="F324" i="172"/>
  <c r="N644" i="155"/>
  <c r="O644" i="155"/>
  <c r="P644" i="155"/>
  <c r="L644" i="155"/>
  <c r="Q644" i="155"/>
  <c r="K644" i="155"/>
  <c r="I644" i="155"/>
  <c r="J644" i="155"/>
  <c r="M644" i="155"/>
  <c r="J347" i="165"/>
  <c r="K347" i="165" s="1"/>
  <c r="I424" i="171"/>
  <c r="L605" i="223"/>
  <c r="H19" i="172"/>
  <c r="H616" i="172"/>
  <c r="J293" i="173"/>
  <c r="P361" i="172"/>
  <c r="J19" i="9"/>
  <c r="M662" i="172"/>
  <c r="H355" i="223"/>
  <c r="H108" i="164"/>
  <c r="R108" i="155"/>
  <c r="G262" i="155"/>
  <c r="G263" i="155" s="1"/>
  <c r="G109" i="155"/>
  <c r="J274" i="213"/>
  <c r="J275" i="213" s="1"/>
  <c r="J121" i="213"/>
  <c r="H13" i="171"/>
  <c r="H897" i="171"/>
  <c r="G959" i="157"/>
  <c r="H344" i="157"/>
  <c r="F344" i="155" s="1"/>
  <c r="I344" i="157"/>
  <c r="F344" i="170" s="1"/>
  <c r="L355" i="223"/>
  <c r="I374" i="216"/>
  <c r="G305" i="159"/>
  <c r="K983" i="157"/>
  <c r="K322" i="172"/>
  <c r="K271" i="216"/>
  <c r="K350" i="166"/>
  <c r="H705" i="159"/>
  <c r="F704" i="174"/>
  <c r="F696" i="170"/>
  <c r="F714" i="170" s="1"/>
  <c r="R373" i="161"/>
  <c r="G988" i="172"/>
  <c r="R988" i="172" s="1"/>
  <c r="S988" i="172" s="1"/>
  <c r="G108" i="162"/>
  <c r="G108" i="164"/>
  <c r="R108" i="169"/>
  <c r="G262" i="169"/>
  <c r="G263" i="169" s="1"/>
  <c r="G109" i="169"/>
  <c r="R200" i="171"/>
  <c r="S200" i="171" s="1"/>
  <c r="G13" i="171"/>
  <c r="R260" i="223"/>
  <c r="S260" i="223" s="1"/>
  <c r="G895" i="170"/>
  <c r="R895" i="170" s="1"/>
  <c r="K541" i="213"/>
  <c r="F402" i="174"/>
  <c r="H405" i="159"/>
  <c r="H416" i="159" s="1"/>
  <c r="H420" i="159" s="1"/>
  <c r="G358" i="159"/>
  <c r="J657" i="166"/>
  <c r="J658" i="166" s="1"/>
  <c r="G658" i="166"/>
  <c r="G905" i="170"/>
  <c r="R905" i="170" s="1"/>
  <c r="S905" i="170" s="1"/>
  <c r="J868" i="155"/>
  <c r="N868" i="155"/>
  <c r="F274" i="214"/>
  <c r="F275" i="214" s="1"/>
  <c r="K120" i="214"/>
  <c r="F121" i="214"/>
  <c r="F123" i="214" s="1"/>
  <c r="F12" i="214" s="1"/>
  <c r="I123" i="165"/>
  <c r="I12" i="165" s="1"/>
  <c r="F366" i="171"/>
  <c r="J366" i="158"/>
  <c r="K366" i="158" s="1"/>
  <c r="Q293" i="173"/>
  <c r="Q704" i="173"/>
  <c r="Q705" i="173" s="1"/>
  <c r="F377" i="172"/>
  <c r="F419" i="172" s="1"/>
  <c r="H361" i="172"/>
  <c r="P313" i="223"/>
  <c r="K637" i="171"/>
  <c r="L637" i="171"/>
  <c r="M637" i="171"/>
  <c r="I637" i="171"/>
  <c r="Q637" i="171"/>
  <c r="O637" i="171"/>
  <c r="P637" i="171"/>
  <c r="J637" i="171"/>
  <c r="H637" i="171"/>
  <c r="N637" i="171"/>
  <c r="K355" i="167"/>
  <c r="O662" i="172"/>
  <c r="F662" i="172"/>
  <c r="F750" i="159"/>
  <c r="G743" i="159"/>
  <c r="H743" i="159"/>
  <c r="G377" i="9"/>
  <c r="G419" i="9" s="1"/>
  <c r="H200" i="155"/>
  <c r="H123" i="155"/>
  <c r="H893" i="155"/>
  <c r="S915" i="160"/>
  <c r="W915" i="160"/>
  <c r="H305" i="157"/>
  <c r="F305" i="155" s="1"/>
  <c r="I305" i="157"/>
  <c r="F305" i="170" s="1"/>
  <c r="H574" i="170"/>
  <c r="P574" i="170"/>
  <c r="I574" i="170"/>
  <c r="Q574" i="170"/>
  <c r="J574" i="170"/>
  <c r="N574" i="170"/>
  <c r="K574" i="170"/>
  <c r="L574" i="170"/>
  <c r="F575" i="170"/>
  <c r="M574" i="170"/>
  <c r="O574" i="170"/>
  <c r="G540" i="162"/>
  <c r="G540" i="223" s="1"/>
  <c r="G540" i="164"/>
  <c r="R540" i="169"/>
  <c r="S540" i="169" s="1"/>
  <c r="Q350" i="223"/>
  <c r="I721" i="9"/>
  <c r="I669" i="9"/>
  <c r="I716" i="9"/>
  <c r="P360" i="173"/>
  <c r="P341" i="173"/>
  <c r="P307" i="173"/>
  <c r="P321" i="173"/>
  <c r="P309" i="173"/>
  <c r="P403" i="173"/>
  <c r="P319" i="173"/>
  <c r="P366" i="173"/>
  <c r="P367" i="173" s="1"/>
  <c r="P300" i="173"/>
  <c r="P308" i="173"/>
  <c r="P359" i="173"/>
  <c r="P354" i="173"/>
  <c r="P320" i="173"/>
  <c r="P356" i="173"/>
  <c r="P582" i="161"/>
  <c r="M707" i="172"/>
  <c r="M726" i="172"/>
  <c r="K707" i="172"/>
  <c r="K726" i="172"/>
  <c r="S123" i="173"/>
  <c r="H295" i="161"/>
  <c r="P295" i="161"/>
  <c r="I295" i="161"/>
  <c r="Q295" i="161"/>
  <c r="J295" i="161"/>
  <c r="N295" i="161"/>
  <c r="O295" i="161"/>
  <c r="K295" i="161"/>
  <c r="L295" i="161"/>
  <c r="M295" i="161"/>
  <c r="K637" i="160"/>
  <c r="G637" i="160" s="1"/>
  <c r="R637" i="160" s="1"/>
  <c r="S637" i="160" s="1"/>
  <c r="N542" i="223"/>
  <c r="K13" i="171"/>
  <c r="K897" i="171"/>
  <c r="K315" i="172"/>
  <c r="J315" i="172"/>
  <c r="H313" i="164"/>
  <c r="R313" i="155"/>
  <c r="S313" i="155" s="1"/>
  <c r="H308" i="157"/>
  <c r="F308" i="155" s="1"/>
  <c r="I308" i="157"/>
  <c r="F308" i="170" s="1"/>
  <c r="O346" i="223"/>
  <c r="K355" i="216"/>
  <c r="N424" i="170"/>
  <c r="K538" i="166"/>
  <c r="L358" i="173"/>
  <c r="F533" i="167"/>
  <c r="J547" i="162"/>
  <c r="J549" i="162" s="1"/>
  <c r="J307" i="174"/>
  <c r="K307" i="174"/>
  <c r="L307" i="174"/>
  <c r="H307" i="174"/>
  <c r="P307" i="174"/>
  <c r="N307" i="174"/>
  <c r="O307" i="174"/>
  <c r="Q307" i="174"/>
  <c r="I307" i="174"/>
  <c r="M307" i="174"/>
  <c r="F658" i="217"/>
  <c r="K657" i="217"/>
  <c r="K658" i="217" s="1"/>
  <c r="N301" i="172"/>
  <c r="O983" i="170"/>
  <c r="H983" i="170"/>
  <c r="P983" i="170"/>
  <c r="I983" i="170"/>
  <c r="Q983" i="170"/>
  <c r="M983" i="170"/>
  <c r="N983" i="170"/>
  <c r="K983" i="170"/>
  <c r="J983" i="170"/>
  <c r="L983" i="170"/>
  <c r="S893" i="170"/>
  <c r="W893" i="170"/>
  <c r="J360" i="161"/>
  <c r="L360" i="161"/>
  <c r="H360" i="161"/>
  <c r="P360" i="161"/>
  <c r="Q360" i="161"/>
  <c r="N360" i="161"/>
  <c r="K360" i="161"/>
  <c r="M360" i="161"/>
  <c r="O360" i="161"/>
  <c r="I360" i="161"/>
  <c r="G544" i="162"/>
  <c r="G544" i="164"/>
  <c r="R544" i="169"/>
  <c r="S544" i="169" s="1"/>
  <c r="G905" i="171"/>
  <c r="R905" i="171" s="1"/>
  <c r="S905" i="171" s="1"/>
  <c r="H574" i="171"/>
  <c r="H298" i="171"/>
  <c r="N298" i="171"/>
  <c r="N574" i="171"/>
  <c r="N575" i="171" s="1"/>
  <c r="N958" i="171" s="1"/>
  <c r="G348" i="162"/>
  <c r="G348" i="164"/>
  <c r="R348" i="169"/>
  <c r="S348" i="169" s="1"/>
  <c r="J123" i="167"/>
  <c r="R658" i="171"/>
  <c r="S657" i="171"/>
  <c r="S658" i="171" s="1"/>
  <c r="I646" i="158"/>
  <c r="G700" i="160"/>
  <c r="K645" i="160"/>
  <c r="G645" i="160" s="1"/>
  <c r="R645" i="160" s="1"/>
  <c r="S645" i="160" s="1"/>
  <c r="K355" i="166"/>
  <c r="K350" i="212"/>
  <c r="K545" i="166"/>
  <c r="S339" i="171"/>
  <c r="G308" i="159"/>
  <c r="K348" i="213"/>
  <c r="L18" i="169"/>
  <c r="L615" i="169"/>
  <c r="K347" i="214"/>
  <c r="K541" i="216"/>
  <c r="K921" i="174"/>
  <c r="K24" i="174" s="1"/>
  <c r="L921" i="174"/>
  <c r="L24" i="174" s="1"/>
  <c r="M921" i="174"/>
  <c r="M24" i="174" s="1"/>
  <c r="I921" i="174"/>
  <c r="I24" i="174" s="1"/>
  <c r="Q921" i="174"/>
  <c r="Q24" i="174" s="1"/>
  <c r="O921" i="174"/>
  <c r="O24" i="174" s="1"/>
  <c r="J921" i="174"/>
  <c r="J24" i="174" s="1"/>
  <c r="N921" i="174"/>
  <c r="N24" i="174" s="1"/>
  <c r="P921" i="174"/>
  <c r="P24" i="174" s="1"/>
  <c r="H921" i="174"/>
  <c r="J960" i="161"/>
  <c r="K960" i="161"/>
  <c r="L960" i="161"/>
  <c r="H960" i="161"/>
  <c r="P960" i="161"/>
  <c r="I960" i="161"/>
  <c r="M960" i="161"/>
  <c r="N960" i="161"/>
  <c r="Q960" i="161"/>
  <c r="O960" i="161"/>
  <c r="O274" i="162"/>
  <c r="O275" i="162" s="1"/>
  <c r="F120" i="215"/>
  <c r="O121" i="162"/>
  <c r="J669" i="9"/>
  <c r="K669" i="9" s="1"/>
  <c r="J716" i="9"/>
  <c r="H597" i="157"/>
  <c r="F597" i="155" s="1"/>
  <c r="I597" i="157"/>
  <c r="F597" i="170" s="1"/>
  <c r="Q959" i="171"/>
  <c r="K959" i="171"/>
  <c r="O959" i="171"/>
  <c r="H959" i="171"/>
  <c r="N959" i="171"/>
  <c r="M959" i="171"/>
  <c r="L959" i="171"/>
  <c r="F582" i="171"/>
  <c r="J959" i="171"/>
  <c r="P959" i="171"/>
  <c r="H603" i="164"/>
  <c r="R603" i="155"/>
  <c r="S603" i="155" s="1"/>
  <c r="J868" i="157"/>
  <c r="G772" i="157"/>
  <c r="J772" i="157" s="1"/>
  <c r="K772" i="157" s="1"/>
  <c r="G33" i="157"/>
  <c r="G883" i="157"/>
  <c r="F868" i="169"/>
  <c r="M542" i="223"/>
  <c r="P696" i="172"/>
  <c r="P714" i="172" s="1"/>
  <c r="K538" i="214"/>
  <c r="I295" i="173"/>
  <c r="K18" i="169"/>
  <c r="K615" i="169"/>
  <c r="K405" i="172"/>
  <c r="K416" i="172" s="1"/>
  <c r="K420" i="172" s="1"/>
  <c r="N350" i="223"/>
  <c r="G349" i="164"/>
  <c r="G349" i="162"/>
  <c r="G349" i="223" s="1"/>
  <c r="R349" i="169"/>
  <c r="S349" i="169" s="1"/>
  <c r="H919" i="155"/>
  <c r="P919" i="155"/>
  <c r="I919" i="155"/>
  <c r="Q919" i="155"/>
  <c r="J919" i="155"/>
  <c r="N919" i="155"/>
  <c r="K919" i="155"/>
  <c r="L919" i="155"/>
  <c r="M919" i="155"/>
  <c r="O919" i="155"/>
  <c r="K545" i="167"/>
  <c r="I961" i="174"/>
  <c r="Q961" i="174"/>
  <c r="M961" i="174"/>
  <c r="G961" i="174"/>
  <c r="H961" i="174"/>
  <c r="J961" i="174"/>
  <c r="O961" i="174"/>
  <c r="L961" i="174"/>
  <c r="N961" i="174"/>
  <c r="F582" i="174"/>
  <c r="P961" i="174"/>
  <c r="K961" i="174"/>
  <c r="Q398" i="170"/>
  <c r="Q399" i="170" s="1"/>
  <c r="I395" i="217"/>
  <c r="I398" i="217" s="1"/>
  <c r="I399" i="217" s="1"/>
  <c r="N910" i="170"/>
  <c r="O910" i="170"/>
  <c r="H910" i="170"/>
  <c r="P910" i="170"/>
  <c r="L910" i="170"/>
  <c r="M910" i="170"/>
  <c r="Q910" i="170"/>
  <c r="J910" i="170"/>
  <c r="K910" i="170"/>
  <c r="I910" i="170"/>
  <c r="G657" i="162"/>
  <c r="G657" i="223" s="1"/>
  <c r="G657" i="164"/>
  <c r="R657" i="169"/>
  <c r="G658" i="169"/>
  <c r="G296" i="159"/>
  <c r="S896" i="160"/>
  <c r="W896" i="160"/>
  <c r="O546" i="223"/>
  <c r="H541" i="223"/>
  <c r="K604" i="215"/>
  <c r="Q701" i="170"/>
  <c r="I700" i="217"/>
  <c r="I701" i="217" s="1"/>
  <c r="I304" i="173"/>
  <c r="Q304" i="173"/>
  <c r="J304" i="173"/>
  <c r="K304" i="173"/>
  <c r="O304" i="173"/>
  <c r="H304" i="173"/>
  <c r="F315" i="173"/>
  <c r="L304" i="173"/>
  <c r="N304" i="173"/>
  <c r="P304" i="173"/>
  <c r="M304" i="173"/>
  <c r="F648" i="223"/>
  <c r="K313" i="212"/>
  <c r="K348" i="216"/>
  <c r="H341" i="157"/>
  <c r="F341" i="155" s="1"/>
  <c r="I341" i="157"/>
  <c r="F341" i="170" s="1"/>
  <c r="K355" i="223"/>
  <c r="H355" i="164"/>
  <c r="R355" i="155"/>
  <c r="S355" i="155" s="1"/>
  <c r="L318" i="173"/>
  <c r="I13" i="155"/>
  <c r="I897" i="155"/>
  <c r="Q952" i="169"/>
  <c r="Q645" i="169" s="1"/>
  <c r="M952" i="169"/>
  <c r="M645" i="169" s="1"/>
  <c r="F638" i="159"/>
  <c r="G638" i="9"/>
  <c r="G605" i="211"/>
  <c r="J601" i="211"/>
  <c r="J605" i="211" s="1"/>
  <c r="K357" i="213"/>
  <c r="O340" i="173"/>
  <c r="K340" i="173"/>
  <c r="K339" i="214"/>
  <c r="J299" i="173"/>
  <c r="I33" i="160"/>
  <c r="I772" i="160"/>
  <c r="K539" i="216"/>
  <c r="R272" i="162"/>
  <c r="J579" i="159"/>
  <c r="J582" i="159" s="1"/>
  <c r="J616" i="159" s="1"/>
  <c r="K578" i="159"/>
  <c r="K579" i="159" s="1"/>
  <c r="K582" i="159" s="1"/>
  <c r="K616" i="159" s="1"/>
  <c r="J348" i="223"/>
  <c r="I962" i="159"/>
  <c r="K534" i="216"/>
  <c r="I185" i="223"/>
  <c r="I186" i="223" s="1"/>
  <c r="K644" i="171"/>
  <c r="M644" i="171"/>
  <c r="I644" i="171"/>
  <c r="Q644" i="171"/>
  <c r="H644" i="171"/>
  <c r="O644" i="171"/>
  <c r="P644" i="171"/>
  <c r="N644" i="171"/>
  <c r="F377" i="159"/>
  <c r="F419" i="159" s="1"/>
  <c r="H533" i="164"/>
  <c r="R533" i="155"/>
  <c r="G547" i="155"/>
  <c r="G549" i="155" s="1"/>
  <c r="H605" i="165"/>
  <c r="K542" i="211"/>
  <c r="K546" i="211"/>
  <c r="O983" i="155"/>
  <c r="K983" i="155"/>
  <c r="L694" i="155"/>
  <c r="M694" i="155"/>
  <c r="J694" i="155"/>
  <c r="F696" i="155"/>
  <c r="F714" i="155" s="1"/>
  <c r="H897" i="160"/>
  <c r="L33" i="173"/>
  <c r="L772" i="173"/>
  <c r="J33" i="173"/>
  <c r="J772" i="173"/>
  <c r="K539" i="212"/>
  <c r="G412" i="162"/>
  <c r="G412" i="164"/>
  <c r="R412" i="169"/>
  <c r="G414" i="169"/>
  <c r="R701" i="174"/>
  <c r="S700" i="174"/>
  <c r="S701" i="174" s="1"/>
  <c r="K313" i="223"/>
  <c r="J348" i="165"/>
  <c r="K348" i="165" s="1"/>
  <c r="O365" i="173"/>
  <c r="M365" i="173"/>
  <c r="K271" i="214"/>
  <c r="K907" i="171"/>
  <c r="L907" i="171"/>
  <c r="L304" i="171" s="1"/>
  <c r="M907" i="171"/>
  <c r="M596" i="171" s="1"/>
  <c r="I907" i="171"/>
  <c r="I341" i="171" s="1"/>
  <c r="Q907" i="171"/>
  <c r="Q304" i="171" s="1"/>
  <c r="O907" i="171"/>
  <c r="O318" i="171" s="1"/>
  <c r="P907" i="171"/>
  <c r="F424" i="171"/>
  <c r="J907" i="171"/>
  <c r="J304" i="171" s="1"/>
  <c r="H907" i="171"/>
  <c r="H293" i="171" s="1"/>
  <c r="N907" i="171"/>
  <c r="N293" i="171" s="1"/>
  <c r="J305" i="173"/>
  <c r="G658" i="215"/>
  <c r="J657" i="215"/>
  <c r="J658" i="215" s="1"/>
  <c r="F421" i="158"/>
  <c r="K537" i="166"/>
  <c r="I351" i="223"/>
  <c r="I582" i="173"/>
  <c r="I960" i="173" s="1"/>
  <c r="I638" i="173" s="1"/>
  <c r="K582" i="173"/>
  <c r="K960" i="173" s="1"/>
  <c r="K638" i="173" s="1"/>
  <c r="Q582" i="173"/>
  <c r="I306" i="170"/>
  <c r="I306" i="166" s="1"/>
  <c r="Q306" i="170"/>
  <c r="I306" i="217" s="1"/>
  <c r="J306" i="170"/>
  <c r="I306" i="167" s="1"/>
  <c r="K306" i="170"/>
  <c r="I306" i="211" s="1"/>
  <c r="O306" i="170"/>
  <c r="I306" i="215" s="1"/>
  <c r="N306" i="170"/>
  <c r="I306" i="214" s="1"/>
  <c r="P306" i="170"/>
  <c r="I306" i="216" s="1"/>
  <c r="M306" i="170"/>
  <c r="I306" i="213" s="1"/>
  <c r="H306" i="170"/>
  <c r="I306" i="165" s="1"/>
  <c r="L306" i="170"/>
  <c r="I306" i="212" s="1"/>
  <c r="M123" i="223"/>
  <c r="M12" i="223" s="1"/>
  <c r="N907" i="169" l="1"/>
  <c r="N694" i="169" s="1"/>
  <c r="L694" i="169"/>
  <c r="L696" i="169" s="1"/>
  <c r="L714" i="169" s="1"/>
  <c r="Q694" i="169"/>
  <c r="K700" i="157"/>
  <c r="K701" i="157" s="1"/>
  <c r="H366" i="213"/>
  <c r="F277" i="167"/>
  <c r="F424" i="167" s="1"/>
  <c r="P772" i="171"/>
  <c r="L637" i="169"/>
  <c r="L637" i="162" s="1"/>
  <c r="F637" i="212" s="1"/>
  <c r="G123" i="160"/>
  <c r="G12" i="160" s="1"/>
  <c r="J186" i="211"/>
  <c r="H377" i="172"/>
  <c r="H419" i="172" s="1"/>
  <c r="G277" i="160"/>
  <c r="G424" i="160" s="1"/>
  <c r="K13" i="214"/>
  <c r="G636" i="158"/>
  <c r="J636" i="158" s="1"/>
  <c r="F636" i="173"/>
  <c r="P636" i="173" s="1"/>
  <c r="P639" i="173" s="1"/>
  <c r="K704" i="157"/>
  <c r="K705" i="157" s="1"/>
  <c r="K726" i="157" s="1"/>
  <c r="S868" i="172"/>
  <c r="S772" i="172" s="1"/>
  <c r="R772" i="172"/>
  <c r="O637" i="169"/>
  <c r="G637" i="215" s="1"/>
  <c r="J637" i="215" s="1"/>
  <c r="J579" i="157"/>
  <c r="J582" i="157" s="1"/>
  <c r="J616" i="157" s="1"/>
  <c r="R701" i="161"/>
  <c r="M696" i="173"/>
  <c r="M714" i="173" s="1"/>
  <c r="M405" i="173"/>
  <c r="M416" i="173" s="1"/>
  <c r="M420" i="173" s="1"/>
  <c r="I772" i="170"/>
  <c r="I772" i="166" s="1"/>
  <c r="F545" i="164"/>
  <c r="K545" i="164" s="1"/>
  <c r="K200" i="167"/>
  <c r="R545" i="162"/>
  <c r="S545" i="162" s="1"/>
  <c r="G546" i="223"/>
  <c r="R546" i="223" s="1"/>
  <c r="S546" i="223" s="1"/>
  <c r="I772" i="155"/>
  <c r="H772" i="166" s="1"/>
  <c r="F546" i="164"/>
  <c r="F705" i="169"/>
  <c r="F707" i="169" s="1"/>
  <c r="W897" i="173"/>
  <c r="O374" i="169"/>
  <c r="G374" i="215" s="1"/>
  <c r="J374" i="215" s="1"/>
  <c r="J535" i="164"/>
  <c r="O644" i="170"/>
  <c r="I644" i="215" s="1"/>
  <c r="L374" i="169"/>
  <c r="L374" i="162" s="1"/>
  <c r="F374" i="212" s="1"/>
  <c r="F579" i="169"/>
  <c r="K644" i="170"/>
  <c r="I644" i="211" s="1"/>
  <c r="K299" i="171"/>
  <c r="G277" i="165"/>
  <c r="G424" i="165" s="1"/>
  <c r="L300" i="161"/>
  <c r="L578" i="169"/>
  <c r="L578" i="162" s="1"/>
  <c r="L367" i="155"/>
  <c r="H700" i="217"/>
  <c r="H701" i="217" s="1"/>
  <c r="R535" i="223"/>
  <c r="S535" i="223" s="1"/>
  <c r="L644" i="169"/>
  <c r="I390" i="158"/>
  <c r="I917" i="158" s="1"/>
  <c r="N200" i="223"/>
  <c r="N13" i="223" s="1"/>
  <c r="H578" i="169"/>
  <c r="G578" i="165" s="1"/>
  <c r="O578" i="169"/>
  <c r="O579" i="169" s="1"/>
  <c r="N33" i="170"/>
  <c r="I33" i="214" s="1"/>
  <c r="J578" i="169"/>
  <c r="G578" i="167" s="1"/>
  <c r="F578" i="223"/>
  <c r="F579" i="223" s="1"/>
  <c r="Q377" i="172"/>
  <c r="Q419" i="172" s="1"/>
  <c r="K185" i="216"/>
  <c r="K186" i="216" s="1"/>
  <c r="K200" i="216" s="1"/>
  <c r="J367" i="155"/>
  <c r="N578" i="169"/>
  <c r="N578" i="162" s="1"/>
  <c r="N578" i="223" s="1"/>
  <c r="N579" i="223" s="1"/>
  <c r="J262" i="216"/>
  <c r="J263" i="216" s="1"/>
  <c r="J277" i="216" s="1"/>
  <c r="J424" i="216" s="1"/>
  <c r="Q578" i="169"/>
  <c r="Q578" i="162" s="1"/>
  <c r="Q578" i="223" s="1"/>
  <c r="Q579" i="223" s="1"/>
  <c r="O33" i="170"/>
  <c r="I33" i="215" s="1"/>
  <c r="H324" i="172"/>
  <c r="H418" i="172" s="1"/>
  <c r="K648" i="169"/>
  <c r="G648" i="211" s="1"/>
  <c r="J648" i="211" s="1"/>
  <c r="K704" i="169"/>
  <c r="K705" i="169" s="1"/>
  <c r="F534" i="164"/>
  <c r="K534" i="164" s="1"/>
  <c r="I578" i="169"/>
  <c r="I579" i="169" s="1"/>
  <c r="J347" i="164"/>
  <c r="M578" i="169"/>
  <c r="M578" i="162" s="1"/>
  <c r="M578" i="223" s="1"/>
  <c r="M579" i="223" s="1"/>
  <c r="P578" i="169"/>
  <c r="P578" i="162" s="1"/>
  <c r="P578" i="223" s="1"/>
  <c r="P579" i="223" s="1"/>
  <c r="G277" i="166"/>
  <c r="G424" i="166" s="1"/>
  <c r="F301" i="171"/>
  <c r="W964" i="171"/>
  <c r="K262" i="223"/>
  <c r="K263" i="223" s="1"/>
  <c r="K277" i="223" s="1"/>
  <c r="K424" i="223" s="1"/>
  <c r="F277" i="216"/>
  <c r="F424" i="216" s="1"/>
  <c r="Q574" i="169"/>
  <c r="Q574" i="162" s="1"/>
  <c r="Q574" i="223" s="1"/>
  <c r="Q575" i="223" s="1"/>
  <c r="H637" i="169"/>
  <c r="G637" i="165" s="1"/>
  <c r="J19" i="161"/>
  <c r="H366" i="167"/>
  <c r="K185" i="211"/>
  <c r="K186" i="211" s="1"/>
  <c r="K200" i="211" s="1"/>
  <c r="I574" i="169"/>
  <c r="I575" i="169" s="1"/>
  <c r="H366" i="212"/>
  <c r="P772" i="155"/>
  <c r="H772" i="216" s="1"/>
  <c r="G304" i="157"/>
  <c r="F304" i="169" s="1"/>
  <c r="P726" i="173"/>
  <c r="K262" i="214"/>
  <c r="K263" i="214" s="1"/>
  <c r="L19" i="174"/>
  <c r="M33" i="155"/>
  <c r="H33" i="213" s="1"/>
  <c r="I405" i="173"/>
  <c r="I416" i="173" s="1"/>
  <c r="I420" i="173" s="1"/>
  <c r="J546" i="164"/>
  <c r="K19" i="161"/>
  <c r="P701" i="155"/>
  <c r="F340" i="160"/>
  <c r="P340" i="160" s="1"/>
  <c r="R943" i="160"/>
  <c r="S943" i="160" s="1"/>
  <c r="Q582" i="171"/>
  <c r="Q960" i="171" s="1"/>
  <c r="L582" i="160"/>
  <c r="L616" i="160" s="1"/>
  <c r="M377" i="172"/>
  <c r="M419" i="172" s="1"/>
  <c r="H700" i="212"/>
  <c r="H701" i="212" s="1"/>
  <c r="J644" i="169"/>
  <c r="P33" i="170"/>
  <c r="I33" i="216" s="1"/>
  <c r="H696" i="173"/>
  <c r="H714" i="173" s="1"/>
  <c r="F347" i="164"/>
  <c r="J349" i="164"/>
  <c r="M644" i="169"/>
  <c r="M644" i="162" s="1"/>
  <c r="M644" i="223" s="1"/>
  <c r="I377" i="172"/>
  <c r="I419" i="172" s="1"/>
  <c r="F312" i="169"/>
  <c r="J312" i="169" s="1"/>
  <c r="P644" i="170"/>
  <c r="I644" i="216" s="1"/>
  <c r="M772" i="170"/>
  <c r="I772" i="213" s="1"/>
  <c r="G355" i="223"/>
  <c r="R355" i="223" s="1"/>
  <c r="S355" i="223" s="1"/>
  <c r="J772" i="170"/>
  <c r="I772" i="167" s="1"/>
  <c r="H574" i="169"/>
  <c r="H575" i="169" s="1"/>
  <c r="N582" i="160"/>
  <c r="N19" i="160" s="1"/>
  <c r="N19" i="161"/>
  <c r="N262" i="223"/>
  <c r="N263" i="223" s="1"/>
  <c r="I704" i="155"/>
  <c r="I705" i="155" s="1"/>
  <c r="I988" i="155"/>
  <c r="I989" i="155" s="1"/>
  <c r="I761" i="155" s="1"/>
  <c r="H761" i="166" s="1"/>
  <c r="R355" i="162"/>
  <c r="S355" i="162" s="1"/>
  <c r="J200" i="217"/>
  <c r="I644" i="169"/>
  <c r="J200" i="211"/>
  <c r="I694" i="155"/>
  <c r="I696" i="155" s="1"/>
  <c r="I714" i="155" s="1"/>
  <c r="F574" i="223"/>
  <c r="F575" i="223" s="1"/>
  <c r="I365" i="155"/>
  <c r="P644" i="169"/>
  <c r="P574" i="169"/>
  <c r="P574" i="162" s="1"/>
  <c r="P574" i="223" s="1"/>
  <c r="P575" i="223" s="1"/>
  <c r="K33" i="170"/>
  <c r="I33" i="211" s="1"/>
  <c r="F277" i="214"/>
  <c r="F424" i="214" s="1"/>
  <c r="L33" i="155"/>
  <c r="H33" i="212" s="1"/>
  <c r="I366" i="155"/>
  <c r="H366" i="166" s="1"/>
  <c r="R347" i="162"/>
  <c r="S347" i="162" s="1"/>
  <c r="K200" i="214"/>
  <c r="L645" i="169"/>
  <c r="L645" i="162" s="1"/>
  <c r="F645" i="212" s="1"/>
  <c r="Q306" i="171"/>
  <c r="M574" i="169"/>
  <c r="M575" i="169" s="1"/>
  <c r="K13" i="216"/>
  <c r="N644" i="170"/>
  <c r="I644" i="214" s="1"/>
  <c r="L700" i="169"/>
  <c r="L701" i="169" s="1"/>
  <c r="H909" i="160"/>
  <c r="H990" i="160" s="1"/>
  <c r="K109" i="216"/>
  <c r="G541" i="223"/>
  <c r="R541" i="223" s="1"/>
  <c r="S541" i="223" s="1"/>
  <c r="L726" i="173"/>
  <c r="G538" i="223"/>
  <c r="R538" i="223" s="1"/>
  <c r="S538" i="223" s="1"/>
  <c r="F575" i="169"/>
  <c r="F582" i="169" s="1"/>
  <c r="K582" i="160"/>
  <c r="K19" i="160" s="1"/>
  <c r="F262" i="211"/>
  <c r="F263" i="211" s="1"/>
  <c r="F277" i="211" s="1"/>
  <c r="J644" i="170"/>
  <c r="I644" i="167" s="1"/>
  <c r="I615" i="164"/>
  <c r="I33" i="171"/>
  <c r="P582" i="160"/>
  <c r="P19" i="160" s="1"/>
  <c r="J907" i="169"/>
  <c r="J704" i="169" s="1"/>
  <c r="J705" i="169" s="1"/>
  <c r="N574" i="169"/>
  <c r="N574" i="162" s="1"/>
  <c r="K574" i="169"/>
  <c r="K575" i="169" s="1"/>
  <c r="O123" i="223"/>
  <c r="O12" i="223" s="1"/>
  <c r="I644" i="170"/>
  <c r="I644" i="166" s="1"/>
  <c r="R538" i="162"/>
  <c r="S538" i="162" s="1"/>
  <c r="K13" i="211"/>
  <c r="L648" i="169"/>
  <c r="L648" i="162" s="1"/>
  <c r="F648" i="212" s="1"/>
  <c r="O574" i="169"/>
  <c r="G574" i="215" s="1"/>
  <c r="J582" i="160"/>
  <c r="J616" i="160" s="1"/>
  <c r="K761" i="157"/>
  <c r="K604" i="165"/>
  <c r="K13" i="217"/>
  <c r="L574" i="169"/>
  <c r="G574" i="212" s="1"/>
  <c r="M707" i="173"/>
  <c r="M669" i="173" s="1"/>
  <c r="H425" i="158"/>
  <c r="H426" i="158" s="1"/>
  <c r="J200" i="165"/>
  <c r="K322" i="158"/>
  <c r="K352" i="165"/>
  <c r="I374" i="169"/>
  <c r="G374" i="166" s="1"/>
  <c r="J374" i="166" s="1"/>
  <c r="N377" i="172"/>
  <c r="N419" i="172" s="1"/>
  <c r="F321" i="160"/>
  <c r="I321" i="160" s="1"/>
  <c r="N300" i="161"/>
  <c r="K185" i="217"/>
  <c r="K186" i="217" s="1"/>
  <c r="K200" i="217" s="1"/>
  <c r="H644" i="170"/>
  <c r="Q644" i="170"/>
  <c r="I644" i="217" s="1"/>
  <c r="F644" i="223"/>
  <c r="I19" i="161"/>
  <c r="K637" i="169"/>
  <c r="G637" i="211" s="1"/>
  <c r="J637" i="211" s="1"/>
  <c r="P907" i="169"/>
  <c r="P694" i="169" s="1"/>
  <c r="P648" i="169"/>
  <c r="P648" i="162" s="1"/>
  <c r="F648" i="216" s="1"/>
  <c r="O277" i="162"/>
  <c r="O424" i="162" s="1"/>
  <c r="M19" i="161"/>
  <c r="Q405" i="173"/>
  <c r="Q416" i="173" s="1"/>
  <c r="Q420" i="173" s="1"/>
  <c r="Q582" i="160"/>
  <c r="Q616" i="160" s="1"/>
  <c r="R534" i="162"/>
  <c r="S534" i="162" s="1"/>
  <c r="K374" i="169"/>
  <c r="K375" i="169" s="1"/>
  <c r="Q33" i="155"/>
  <c r="H33" i="217" s="1"/>
  <c r="G905" i="169"/>
  <c r="R905" i="169" s="1"/>
  <c r="S905" i="169" s="1"/>
  <c r="J262" i="217"/>
  <c r="J263" i="217" s="1"/>
  <c r="J277" i="217" s="1"/>
  <c r="L644" i="170"/>
  <c r="I644" i="212" s="1"/>
  <c r="W895" i="173"/>
  <c r="J322" i="158"/>
  <c r="K312" i="160"/>
  <c r="G312" i="160" s="1"/>
  <c r="R312" i="160" s="1"/>
  <c r="S312" i="160" s="1"/>
  <c r="N277" i="223"/>
  <c r="N424" i="223" s="1"/>
  <c r="K306" i="160"/>
  <c r="G306" i="160" s="1"/>
  <c r="R306" i="160" s="1"/>
  <c r="S306" i="160" s="1"/>
  <c r="M324" i="172"/>
  <c r="G868" i="170"/>
  <c r="G33" i="170" s="1"/>
  <c r="O598" i="173"/>
  <c r="O963" i="173" s="1"/>
  <c r="I306" i="171"/>
  <c r="G318" i="157"/>
  <c r="F318" i="169" s="1"/>
  <c r="Q186" i="223"/>
  <c r="Q200" i="223" s="1"/>
  <c r="Q13" i="223" s="1"/>
  <c r="L772" i="170"/>
  <c r="I772" i="212" s="1"/>
  <c r="J609" i="174"/>
  <c r="F361" i="171"/>
  <c r="K306" i="171"/>
  <c r="M277" i="223"/>
  <c r="M424" i="223" s="1"/>
  <c r="L33" i="170"/>
  <c r="I33" i="212" s="1"/>
  <c r="R349" i="223"/>
  <c r="S349" i="223" s="1"/>
  <c r="Q319" i="171"/>
  <c r="M322" i="173"/>
  <c r="M609" i="174"/>
  <c r="H374" i="169"/>
  <c r="G374" i="165" s="1"/>
  <c r="J374" i="165" s="1"/>
  <c r="F374" i="223"/>
  <c r="F375" i="223" s="1"/>
  <c r="Q308" i="171"/>
  <c r="P306" i="171"/>
  <c r="I637" i="164"/>
  <c r="J989" i="157"/>
  <c r="M306" i="171"/>
  <c r="P695" i="169"/>
  <c r="F375" i="169"/>
  <c r="P919" i="169" s="1"/>
  <c r="G582" i="157"/>
  <c r="G19" i="157" s="1"/>
  <c r="I700" i="164"/>
  <c r="I701" i="164" s="1"/>
  <c r="P262" i="223"/>
  <c r="P263" i="223" s="1"/>
  <c r="P277" i="223" s="1"/>
  <c r="P424" i="223" s="1"/>
  <c r="Q33" i="170"/>
  <c r="I33" i="217" s="1"/>
  <c r="H33" i="170"/>
  <c r="I33" i="165" s="1"/>
  <c r="J350" i="164"/>
  <c r="J537" i="164"/>
  <c r="J374" i="169"/>
  <c r="G374" i="167" s="1"/>
  <c r="J374" i="167" s="1"/>
  <c r="F541" i="164"/>
  <c r="M598" i="173"/>
  <c r="M963" i="173" s="1"/>
  <c r="K645" i="169"/>
  <c r="K645" i="162" s="1"/>
  <c r="F645" i="211" s="1"/>
  <c r="O306" i="171"/>
  <c r="Q324" i="172"/>
  <c r="O958" i="157"/>
  <c r="K696" i="157"/>
  <c r="K714" i="157" s="1"/>
  <c r="H897" i="169"/>
  <c r="G312" i="170"/>
  <c r="R312" i="170" s="1"/>
  <c r="S312" i="170" s="1"/>
  <c r="K12" i="212"/>
  <c r="H123" i="162"/>
  <c r="H12" i="162" s="1"/>
  <c r="H14" i="49" s="1"/>
  <c r="J355" i="164"/>
  <c r="K355" i="164" s="1"/>
  <c r="J277" i="214"/>
  <c r="J424" i="214" s="1"/>
  <c r="J306" i="171"/>
  <c r="L306" i="171"/>
  <c r="H306" i="171"/>
  <c r="O605" i="223"/>
  <c r="F318" i="160"/>
  <c r="J318" i="160" s="1"/>
  <c r="P358" i="171"/>
  <c r="M367" i="173"/>
  <c r="Q277" i="223"/>
  <c r="Q424" i="223" s="1"/>
  <c r="P374" i="169"/>
  <c r="P374" i="162" s="1"/>
  <c r="F374" i="216" s="1"/>
  <c r="F315" i="171"/>
  <c r="N696" i="173"/>
  <c r="N714" i="173" s="1"/>
  <c r="J696" i="157"/>
  <c r="J714" i="157" s="1"/>
  <c r="G324" i="158"/>
  <c r="G418" i="158" s="1"/>
  <c r="J341" i="171"/>
  <c r="I377" i="159"/>
  <c r="I419" i="159" s="1"/>
  <c r="G200" i="160"/>
  <c r="G13" i="160" s="1"/>
  <c r="J644" i="171"/>
  <c r="R603" i="223"/>
  <c r="S603" i="223" s="1"/>
  <c r="J373" i="171"/>
  <c r="J375" i="171" s="1"/>
  <c r="M300" i="161"/>
  <c r="R540" i="223"/>
  <c r="S540" i="223" s="1"/>
  <c r="J300" i="161"/>
  <c r="M704" i="169"/>
  <c r="M705" i="169" s="1"/>
  <c r="S894" i="169"/>
  <c r="R700" i="170"/>
  <c r="R701" i="170" s="1"/>
  <c r="K185" i="212"/>
  <c r="K186" i="212" s="1"/>
  <c r="K200" i="212" s="1"/>
  <c r="F186" i="212"/>
  <c r="F200" i="212" s="1"/>
  <c r="F13" i="212" s="1"/>
  <c r="K13" i="212" s="1"/>
  <c r="F262" i="212"/>
  <c r="F263" i="212" s="1"/>
  <c r="F277" i="212" s="1"/>
  <c r="F424" i="212" s="1"/>
  <c r="Q644" i="169"/>
  <c r="G644" i="217" s="1"/>
  <c r="J348" i="164"/>
  <c r="N644" i="169"/>
  <c r="Q374" i="169"/>
  <c r="F300" i="160"/>
  <c r="N300" i="160" s="1"/>
  <c r="I743" i="158"/>
  <c r="Q300" i="161"/>
  <c r="K361" i="158"/>
  <c r="R700" i="173"/>
  <c r="R701" i="173" s="1"/>
  <c r="J960" i="173"/>
  <c r="J638" i="173" s="1"/>
  <c r="G596" i="157"/>
  <c r="J596" i="157" s="1"/>
  <c r="G701" i="170"/>
  <c r="J186" i="212"/>
  <c r="J200" i="212" s="1"/>
  <c r="L405" i="173"/>
  <c r="L416" i="173" s="1"/>
  <c r="L420" i="173" s="1"/>
  <c r="L277" i="223"/>
  <c r="L424" i="223" s="1"/>
  <c r="N324" i="172"/>
  <c r="O324" i="172"/>
  <c r="O418" i="172" s="1"/>
  <c r="M694" i="169"/>
  <c r="M696" i="169" s="1"/>
  <c r="M714" i="169" s="1"/>
  <c r="J605" i="165"/>
  <c r="Q694" i="155"/>
  <c r="G305" i="157"/>
  <c r="J305" i="157" s="1"/>
  <c r="K305" i="157" s="1"/>
  <c r="K989" i="157"/>
  <c r="J541" i="164"/>
  <c r="G989" i="172"/>
  <c r="G761" i="172" s="1"/>
  <c r="K375" i="157"/>
  <c r="M582" i="160"/>
  <c r="M19" i="160" s="1"/>
  <c r="O644" i="169"/>
  <c r="G644" i="215" s="1"/>
  <c r="J616" i="173"/>
  <c r="K300" i="161"/>
  <c r="P300" i="161"/>
  <c r="I696" i="173"/>
  <c r="I714" i="173" s="1"/>
  <c r="O704" i="155"/>
  <c r="O705" i="155" s="1"/>
  <c r="I300" i="161"/>
  <c r="G985" i="171"/>
  <c r="R985" i="171" s="1"/>
  <c r="S985" i="171" s="1"/>
  <c r="R534" i="223"/>
  <c r="S534" i="223" s="1"/>
  <c r="I608" i="158"/>
  <c r="F608" i="173" s="1"/>
  <c r="J375" i="157"/>
  <c r="K644" i="169"/>
  <c r="I123" i="162"/>
  <c r="I12" i="162" s="1"/>
  <c r="I14" i="49" s="1"/>
  <c r="Q598" i="173"/>
  <c r="Q963" i="173" s="1"/>
  <c r="Q375" i="155"/>
  <c r="O300" i="161"/>
  <c r="L696" i="173"/>
  <c r="L714" i="173" s="1"/>
  <c r="K349" i="165"/>
  <c r="H605" i="223"/>
  <c r="F324" i="173"/>
  <c r="F418" i="173" s="1"/>
  <c r="P318" i="171"/>
  <c r="P694" i="170"/>
  <c r="K324" i="172"/>
  <c r="K418" i="172" s="1"/>
  <c r="G200" i="165"/>
  <c r="G13" i="165" s="1"/>
  <c r="J13" i="165" s="1"/>
  <c r="G344" i="174"/>
  <c r="R344" i="174" s="1"/>
  <c r="S344" i="174" s="1"/>
  <c r="I707" i="173"/>
  <c r="I669" i="173" s="1"/>
  <c r="R277" i="173"/>
  <c r="R424" i="173" s="1"/>
  <c r="P598" i="173"/>
  <c r="P963" i="173" s="1"/>
  <c r="I424" i="160"/>
  <c r="I395" i="164"/>
  <c r="I398" i="164" s="1"/>
  <c r="I399" i="164" s="1"/>
  <c r="G377" i="158"/>
  <c r="G419" i="158" s="1"/>
  <c r="G309" i="157"/>
  <c r="J309" i="157" s="1"/>
  <c r="K309" i="157" s="1"/>
  <c r="K582" i="157"/>
  <c r="K616" i="157" s="1"/>
  <c r="I418" i="158"/>
  <c r="I421" i="158" s="1"/>
  <c r="I14" i="158" s="1"/>
  <c r="I15" i="158" s="1"/>
  <c r="H262" i="223"/>
  <c r="H263" i="223" s="1"/>
  <c r="H277" i="223" s="1"/>
  <c r="Q696" i="173"/>
  <c r="Q714" i="173" s="1"/>
  <c r="R604" i="223"/>
  <c r="S604" i="223" s="1"/>
  <c r="N694" i="155"/>
  <c r="G375" i="161"/>
  <c r="J989" i="155"/>
  <c r="J761" i="155" s="1"/>
  <c r="H761" i="167" s="1"/>
  <c r="F277" i="217"/>
  <c r="F424" i="217" s="1"/>
  <c r="H200" i="162"/>
  <c r="H13" i="162" s="1"/>
  <c r="H15" i="49" s="1"/>
  <c r="J598" i="173"/>
  <c r="J963" i="173" s="1"/>
  <c r="G359" i="157"/>
  <c r="F359" i="169" s="1"/>
  <c r="H645" i="169"/>
  <c r="G645" i="165" s="1"/>
  <c r="K315" i="158"/>
  <c r="M582" i="171"/>
  <c r="M19" i="171" s="1"/>
  <c r="J351" i="164"/>
  <c r="M704" i="170"/>
  <c r="M705" i="170" s="1"/>
  <c r="R395" i="170"/>
  <c r="R398" i="170" s="1"/>
  <c r="R399" i="170" s="1"/>
  <c r="G321" i="161"/>
  <c r="R321" i="161" s="1"/>
  <c r="S321" i="161" s="1"/>
  <c r="G695" i="173"/>
  <c r="R695" i="173" s="1"/>
  <c r="S695" i="173" s="1"/>
  <c r="O200" i="162"/>
  <c r="O13" i="162" s="1"/>
  <c r="O15" i="49" s="1"/>
  <c r="H984" i="169"/>
  <c r="G306" i="170"/>
  <c r="I306" i="164" s="1"/>
  <c r="L315" i="173"/>
  <c r="J324" i="172"/>
  <c r="J418" i="172" s="1"/>
  <c r="G574" i="170"/>
  <c r="I574" i="164" s="1"/>
  <c r="I575" i="164" s="1"/>
  <c r="Q700" i="169"/>
  <c r="Q700" i="162" s="1"/>
  <c r="Q700" i="223" s="1"/>
  <c r="Q701" i="223" s="1"/>
  <c r="P319" i="171"/>
  <c r="H987" i="169"/>
  <c r="O301" i="173"/>
  <c r="G648" i="171"/>
  <c r="R648" i="171" s="1"/>
  <c r="S648" i="171" s="1"/>
  <c r="I598" i="173"/>
  <c r="I963" i="173" s="1"/>
  <c r="J123" i="212"/>
  <c r="I897" i="169"/>
  <c r="H375" i="212"/>
  <c r="J346" i="164"/>
  <c r="I277" i="162"/>
  <c r="I424" i="162" s="1"/>
  <c r="J277" i="211"/>
  <c r="J424" i="211" s="1"/>
  <c r="O696" i="173"/>
  <c r="O714" i="173" s="1"/>
  <c r="H322" i="173"/>
  <c r="J186" i="167"/>
  <c r="J200" i="167" s="1"/>
  <c r="J262" i="167"/>
  <c r="J263" i="167" s="1"/>
  <c r="J277" i="167" s="1"/>
  <c r="J424" i="167" s="1"/>
  <c r="Q547" i="223"/>
  <c r="Q549" i="223" s="1"/>
  <c r="Q18" i="223" s="1"/>
  <c r="G123" i="169"/>
  <c r="G12" i="169" s="1"/>
  <c r="R350" i="223"/>
  <c r="S350" i="223" s="1"/>
  <c r="F307" i="160"/>
  <c r="M307" i="160" s="1"/>
  <c r="G295" i="174"/>
  <c r="R295" i="174" s="1"/>
  <c r="S295" i="174" s="1"/>
  <c r="N405" i="173"/>
  <c r="N416" i="173" s="1"/>
  <c r="N420" i="173" s="1"/>
  <c r="J29" i="9"/>
  <c r="K29" i="9" s="1"/>
  <c r="K377" i="172"/>
  <c r="K419" i="172" s="1"/>
  <c r="H598" i="173"/>
  <c r="H963" i="173" s="1"/>
  <c r="J547" i="223"/>
  <c r="J549" i="223" s="1"/>
  <c r="J18" i="223" s="1"/>
  <c r="G597" i="174"/>
  <c r="R597" i="174" s="1"/>
  <c r="S597" i="174" s="1"/>
  <c r="F360" i="160"/>
  <c r="K360" i="160" s="1"/>
  <c r="G907" i="160"/>
  <c r="R907" i="160" s="1"/>
  <c r="S907" i="160" s="1"/>
  <c r="G298" i="160"/>
  <c r="R298" i="160" s="1"/>
  <c r="S298" i="160" s="1"/>
  <c r="K13" i="167"/>
  <c r="F704" i="223"/>
  <c r="F705" i="223" s="1"/>
  <c r="H375" i="167"/>
  <c r="G360" i="161"/>
  <c r="R360" i="161" s="1"/>
  <c r="S360" i="161" s="1"/>
  <c r="H700" i="169"/>
  <c r="G700" i="165" s="1"/>
  <c r="H985" i="169"/>
  <c r="H648" i="169"/>
  <c r="G648" i="165" s="1"/>
  <c r="H694" i="170"/>
  <c r="G123" i="155"/>
  <c r="G12" i="155" s="1"/>
  <c r="G358" i="174"/>
  <c r="R358" i="174" s="1"/>
  <c r="S358" i="174" s="1"/>
  <c r="K367" i="173"/>
  <c r="L598" i="173"/>
  <c r="L963" i="173" s="1"/>
  <c r="G300" i="174"/>
  <c r="R300" i="174" s="1"/>
  <c r="S300" i="174" s="1"/>
  <c r="G320" i="174"/>
  <c r="R320" i="174" s="1"/>
  <c r="S320" i="174" s="1"/>
  <c r="G354" i="174"/>
  <c r="R354" i="174" s="1"/>
  <c r="S354" i="174" s="1"/>
  <c r="L547" i="223"/>
  <c r="L549" i="223" s="1"/>
  <c r="L615" i="223" s="1"/>
  <c r="G597" i="161"/>
  <c r="R597" i="161" s="1"/>
  <c r="S597" i="161" s="1"/>
  <c r="O616" i="161"/>
  <c r="G340" i="157"/>
  <c r="J340" i="157" s="1"/>
  <c r="O405" i="173"/>
  <c r="O416" i="173" s="1"/>
  <c r="O420" i="173" s="1"/>
  <c r="G356" i="161"/>
  <c r="R356" i="161" s="1"/>
  <c r="S356" i="161" s="1"/>
  <c r="M637" i="169"/>
  <c r="M637" i="162" s="1"/>
  <c r="F637" i="213" s="1"/>
  <c r="M354" i="171"/>
  <c r="G645" i="171"/>
  <c r="R645" i="171" s="1"/>
  <c r="S645" i="171" s="1"/>
  <c r="Q315" i="173"/>
  <c r="P405" i="173"/>
  <c r="P416" i="173" s="1"/>
  <c r="P420" i="173" s="1"/>
  <c r="N295" i="171"/>
  <c r="L309" i="171"/>
  <c r="N596" i="171"/>
  <c r="J123" i="214"/>
  <c r="O609" i="174"/>
  <c r="H354" i="171"/>
  <c r="I578" i="160"/>
  <c r="I579" i="160" s="1"/>
  <c r="I582" i="160" s="1"/>
  <c r="I616" i="160" s="1"/>
  <c r="H941" i="169"/>
  <c r="H644" i="169" s="1"/>
  <c r="M299" i="171"/>
  <c r="I322" i="173"/>
  <c r="G910" i="173"/>
  <c r="R910" i="173" s="1"/>
  <c r="S910" i="173" s="1"/>
  <c r="O616" i="174"/>
  <c r="M361" i="173"/>
  <c r="K304" i="171"/>
  <c r="J358" i="171"/>
  <c r="R542" i="223"/>
  <c r="S542" i="223" s="1"/>
  <c r="L644" i="171"/>
  <c r="N315" i="173"/>
  <c r="G307" i="174"/>
  <c r="R307" i="174" s="1"/>
  <c r="S307" i="174" s="1"/>
  <c r="G637" i="171"/>
  <c r="R637" i="171" s="1"/>
  <c r="S637" i="171" s="1"/>
  <c r="M700" i="169"/>
  <c r="M700" i="162" s="1"/>
  <c r="M700" i="223" s="1"/>
  <c r="M701" i="223" s="1"/>
  <c r="G277" i="155"/>
  <c r="G424" i="155" s="1"/>
  <c r="G200" i="215"/>
  <c r="G13" i="215" s="1"/>
  <c r="J13" i="215" s="1"/>
  <c r="K319" i="171"/>
  <c r="G988" i="173"/>
  <c r="G989" i="173" s="1"/>
  <c r="G761" i="173" s="1"/>
  <c r="N582" i="171"/>
  <c r="N960" i="171" s="1"/>
  <c r="G308" i="174"/>
  <c r="R308" i="174" s="1"/>
  <c r="S308" i="174" s="1"/>
  <c r="I262" i="223"/>
  <c r="I263" i="223" s="1"/>
  <c r="K356" i="171"/>
  <c r="Q637" i="169"/>
  <c r="Q637" i="162" s="1"/>
  <c r="F637" i="217" s="1"/>
  <c r="J603" i="164"/>
  <c r="H609" i="174"/>
  <c r="N609" i="174"/>
  <c r="O123" i="162"/>
  <c r="O12" i="162" s="1"/>
  <c r="O14" i="49" s="1"/>
  <c r="J354" i="171"/>
  <c r="L299" i="171"/>
  <c r="R545" i="223"/>
  <c r="S545" i="223" s="1"/>
  <c r="K547" i="223"/>
  <c r="K549" i="223" s="1"/>
  <c r="K18" i="223" s="1"/>
  <c r="G319" i="174"/>
  <c r="R319" i="174" s="1"/>
  <c r="S319" i="174" s="1"/>
  <c r="G366" i="174"/>
  <c r="R366" i="174" s="1"/>
  <c r="S366" i="174" s="1"/>
  <c r="L582" i="171"/>
  <c r="L960" i="171" s="1"/>
  <c r="R536" i="223"/>
  <c r="S536" i="223" s="1"/>
  <c r="G578" i="170"/>
  <c r="R578" i="170" s="1"/>
  <c r="G305" i="161"/>
  <c r="R305" i="161" s="1"/>
  <c r="S305" i="161" s="1"/>
  <c r="M356" i="171"/>
  <c r="O648" i="169"/>
  <c r="O648" i="162" s="1"/>
  <c r="F648" i="215" s="1"/>
  <c r="G308" i="157"/>
  <c r="J308" i="157" s="1"/>
  <c r="K308" i="157" s="1"/>
  <c r="H309" i="171"/>
  <c r="G293" i="161"/>
  <c r="R293" i="161" s="1"/>
  <c r="S293" i="161" s="1"/>
  <c r="G299" i="161"/>
  <c r="R299" i="161" s="1"/>
  <c r="S299" i="161" s="1"/>
  <c r="L360" i="171"/>
  <c r="Q320" i="171"/>
  <c r="H321" i="171"/>
  <c r="G341" i="174"/>
  <c r="R341" i="174" s="1"/>
  <c r="S341" i="174" s="1"/>
  <c r="I324" i="159"/>
  <c r="I418" i="159" s="1"/>
  <c r="I324" i="172"/>
  <c r="J696" i="173"/>
  <c r="J714" i="173" s="1"/>
  <c r="H315" i="173"/>
  <c r="O424" i="160"/>
  <c r="H596" i="171"/>
  <c r="G359" i="174"/>
  <c r="R359" i="174" s="1"/>
  <c r="S359" i="174" s="1"/>
  <c r="I772" i="165"/>
  <c r="N301" i="173"/>
  <c r="O582" i="160"/>
  <c r="O19" i="160" s="1"/>
  <c r="G403" i="174"/>
  <c r="R403" i="174" s="1"/>
  <c r="S403" i="174" s="1"/>
  <c r="G341" i="161"/>
  <c r="R341" i="161" s="1"/>
  <c r="S341" i="161" s="1"/>
  <c r="Q321" i="171"/>
  <c r="G277" i="169"/>
  <c r="G424" i="169" s="1"/>
  <c r="J648" i="169"/>
  <c r="G648" i="167" s="1"/>
  <c r="J648" i="167" s="1"/>
  <c r="L616" i="161"/>
  <c r="J540" i="164"/>
  <c r="K295" i="171"/>
  <c r="G305" i="174"/>
  <c r="R305" i="174" s="1"/>
  <c r="S305" i="174" s="1"/>
  <c r="I547" i="223"/>
  <c r="I549" i="223" s="1"/>
  <c r="I615" i="223" s="1"/>
  <c r="Q309" i="171"/>
  <c r="P547" i="223"/>
  <c r="P549" i="223" s="1"/>
  <c r="P615" i="223" s="1"/>
  <c r="G321" i="157"/>
  <c r="J321" i="157" s="1"/>
  <c r="K321" i="157" s="1"/>
  <c r="Q596" i="171"/>
  <c r="G403" i="161"/>
  <c r="R403" i="161" s="1"/>
  <c r="S403" i="161" s="1"/>
  <c r="Q361" i="173"/>
  <c r="Q377" i="173" s="1"/>
  <c r="Q419" i="173" s="1"/>
  <c r="P356" i="171"/>
  <c r="P609" i="174"/>
  <c r="R537" i="223"/>
  <c r="S537" i="223" s="1"/>
  <c r="Q360" i="171"/>
  <c r="N322" i="173"/>
  <c r="G749" i="172"/>
  <c r="R749" i="172" s="1"/>
  <c r="S749" i="172" s="1"/>
  <c r="H375" i="213"/>
  <c r="F277" i="213"/>
  <c r="F424" i="213" s="1"/>
  <c r="H578" i="155"/>
  <c r="G578" i="155" s="1"/>
  <c r="H340" i="171"/>
  <c r="J308" i="171"/>
  <c r="L321" i="171"/>
  <c r="G361" i="159"/>
  <c r="G377" i="159" s="1"/>
  <c r="G419" i="159" s="1"/>
  <c r="G296" i="173"/>
  <c r="R296" i="173" s="1"/>
  <c r="S296" i="173" s="1"/>
  <c r="G344" i="161"/>
  <c r="R344" i="161" s="1"/>
  <c r="S344" i="161" s="1"/>
  <c r="G638" i="172"/>
  <c r="R638" i="172" s="1"/>
  <c r="S638" i="172" s="1"/>
  <c r="J352" i="164"/>
  <c r="G319" i="161"/>
  <c r="R319" i="161" s="1"/>
  <c r="S319" i="161" s="1"/>
  <c r="O645" i="169"/>
  <c r="O645" i="162" s="1"/>
  <c r="F645" i="215" s="1"/>
  <c r="G305" i="173"/>
  <c r="R305" i="173" s="1"/>
  <c r="S305" i="173" s="1"/>
  <c r="H377" i="159"/>
  <c r="H419" i="159" s="1"/>
  <c r="G295" i="157"/>
  <c r="J295" i="157" s="1"/>
  <c r="K295" i="157" s="1"/>
  <c r="R701" i="172"/>
  <c r="L704" i="170"/>
  <c r="L705" i="170" s="1"/>
  <c r="M304" i="171"/>
  <c r="F596" i="160"/>
  <c r="P596" i="160" s="1"/>
  <c r="G296" i="174"/>
  <c r="R296" i="174" s="1"/>
  <c r="S296" i="174" s="1"/>
  <c r="L356" i="171"/>
  <c r="I609" i="174"/>
  <c r="G309" i="174"/>
  <c r="R309" i="174" s="1"/>
  <c r="S309" i="174" s="1"/>
  <c r="G356" i="174"/>
  <c r="R356" i="174" s="1"/>
  <c r="S356" i="174" s="1"/>
  <c r="R964" i="169"/>
  <c r="S964" i="169" s="1"/>
  <c r="M295" i="171"/>
  <c r="G354" i="161"/>
  <c r="R354" i="161" s="1"/>
  <c r="S354" i="161" s="1"/>
  <c r="Q356" i="171"/>
  <c r="Q609" i="174"/>
  <c r="J360" i="171"/>
  <c r="J320" i="171"/>
  <c r="G395" i="214"/>
  <c r="J395" i="214" s="1"/>
  <c r="J398" i="214" s="1"/>
  <c r="J399" i="214" s="1"/>
  <c r="K262" i="167"/>
  <c r="K263" i="167" s="1"/>
  <c r="G295" i="173"/>
  <c r="R295" i="173" s="1"/>
  <c r="S295" i="173" s="1"/>
  <c r="J295" i="171"/>
  <c r="R123" i="170"/>
  <c r="J309" i="171"/>
  <c r="L596" i="171"/>
  <c r="I367" i="173"/>
  <c r="K694" i="169"/>
  <c r="H356" i="171"/>
  <c r="P637" i="169"/>
  <c r="P637" i="162" s="1"/>
  <c r="F637" i="216" s="1"/>
  <c r="L609" i="174"/>
  <c r="H292" i="171"/>
  <c r="L361" i="173"/>
  <c r="L377" i="173" s="1"/>
  <c r="L419" i="173" s="1"/>
  <c r="I200" i="223"/>
  <c r="I13" i="223" s="1"/>
  <c r="H299" i="171"/>
  <c r="G307" i="161"/>
  <c r="R307" i="161" s="1"/>
  <c r="S307" i="161" s="1"/>
  <c r="J340" i="171"/>
  <c r="I361" i="173"/>
  <c r="G299" i="157"/>
  <c r="J299" i="157" s="1"/>
  <c r="K299" i="157" s="1"/>
  <c r="M989" i="155"/>
  <c r="M761" i="155" s="1"/>
  <c r="H761" i="213" s="1"/>
  <c r="F324" i="157"/>
  <c r="F418" i="157" s="1"/>
  <c r="K405" i="173"/>
  <c r="K416" i="173" s="1"/>
  <c r="K420" i="173" s="1"/>
  <c r="N395" i="162"/>
  <c r="F395" i="214" s="1"/>
  <c r="O322" i="173"/>
  <c r="P696" i="173"/>
  <c r="P714" i="173" s="1"/>
  <c r="O277" i="223"/>
  <c r="O424" i="223" s="1"/>
  <c r="K358" i="171"/>
  <c r="G358" i="161"/>
  <c r="R358" i="161" s="1"/>
  <c r="S358" i="161" s="1"/>
  <c r="O772" i="171"/>
  <c r="O33" i="171"/>
  <c r="L354" i="171"/>
  <c r="G296" i="161"/>
  <c r="R296" i="161" s="1"/>
  <c r="S296" i="161" s="1"/>
  <c r="G308" i="161"/>
  <c r="R308" i="161" s="1"/>
  <c r="S308" i="161" s="1"/>
  <c r="L308" i="171"/>
  <c r="L341" i="171"/>
  <c r="H615" i="169"/>
  <c r="G293" i="174"/>
  <c r="R293" i="174" s="1"/>
  <c r="S293" i="174" s="1"/>
  <c r="M366" i="169"/>
  <c r="M365" i="169"/>
  <c r="K309" i="171"/>
  <c r="O700" i="169"/>
  <c r="O700" i="162" s="1"/>
  <c r="H319" i="171"/>
  <c r="I301" i="173"/>
  <c r="J538" i="164"/>
  <c r="K538" i="164" s="1"/>
  <c r="M292" i="171"/>
  <c r="K340" i="171"/>
  <c r="K308" i="171"/>
  <c r="G299" i="174"/>
  <c r="R299" i="174" s="1"/>
  <c r="S299" i="174" s="1"/>
  <c r="H277" i="165"/>
  <c r="H424" i="165" s="1"/>
  <c r="G344" i="173"/>
  <c r="R344" i="173" s="1"/>
  <c r="S344" i="173" s="1"/>
  <c r="S123" i="171"/>
  <c r="G321" i="174"/>
  <c r="R321" i="174" s="1"/>
  <c r="S321" i="174" s="1"/>
  <c r="G749" i="174"/>
  <c r="R749" i="174" s="1"/>
  <c r="S749" i="174" s="1"/>
  <c r="O367" i="173"/>
  <c r="H574" i="160"/>
  <c r="G574" i="160" s="1"/>
  <c r="M315" i="173"/>
  <c r="J315" i="173"/>
  <c r="I772" i="217"/>
  <c r="J318" i="171"/>
  <c r="G295" i="161"/>
  <c r="R295" i="161" s="1"/>
  <c r="S295" i="161" s="1"/>
  <c r="P295" i="171"/>
  <c r="P324" i="172"/>
  <c r="P418" i="172" s="1"/>
  <c r="M309" i="171"/>
  <c r="J700" i="169"/>
  <c r="J700" i="162" s="1"/>
  <c r="K695" i="169"/>
  <c r="J596" i="171"/>
  <c r="H547" i="223"/>
  <c r="H549" i="223" s="1"/>
  <c r="H615" i="223" s="1"/>
  <c r="G366" i="161"/>
  <c r="R366" i="161" s="1"/>
  <c r="S366" i="161" s="1"/>
  <c r="J637" i="169"/>
  <c r="J637" i="162" s="1"/>
  <c r="F637" i="167" s="1"/>
  <c r="L312" i="171"/>
  <c r="G312" i="171" s="1"/>
  <c r="R312" i="171" s="1"/>
  <c r="S312" i="171" s="1"/>
  <c r="L292" i="171"/>
  <c r="I772" i="216"/>
  <c r="G322" i="159"/>
  <c r="J299" i="171"/>
  <c r="G309" i="161"/>
  <c r="R309" i="161" s="1"/>
  <c r="S309" i="161" s="1"/>
  <c r="G359" i="161"/>
  <c r="R359" i="161" s="1"/>
  <c r="S359" i="161" s="1"/>
  <c r="J322" i="173"/>
  <c r="O377" i="172"/>
  <c r="O419" i="172" s="1"/>
  <c r="G320" i="161"/>
  <c r="R320" i="161" s="1"/>
  <c r="S320" i="161" s="1"/>
  <c r="G609" i="158"/>
  <c r="F609" i="171" s="1"/>
  <c r="K293" i="171"/>
  <c r="G360" i="174"/>
  <c r="R360" i="174" s="1"/>
  <c r="S360" i="174" s="1"/>
  <c r="N547" i="223"/>
  <c r="N549" i="223" s="1"/>
  <c r="N615" i="223" s="1"/>
  <c r="H358" i="171"/>
  <c r="J377" i="172"/>
  <c r="J419" i="172" s="1"/>
  <c r="O715" i="174"/>
  <c r="O769" i="174"/>
  <c r="O670" i="174"/>
  <c r="S274" i="160"/>
  <c r="S275" i="160" s="1"/>
  <c r="R275" i="160"/>
  <c r="M715" i="161"/>
  <c r="M769" i="161"/>
  <c r="M670" i="161"/>
  <c r="Q670" i="174"/>
  <c r="Q715" i="174"/>
  <c r="Q769" i="174"/>
  <c r="O637" i="162"/>
  <c r="F637" i="215" s="1"/>
  <c r="O670" i="161"/>
  <c r="O715" i="161"/>
  <c r="O769" i="161"/>
  <c r="I670" i="174"/>
  <c r="I715" i="174"/>
  <c r="I769" i="174"/>
  <c r="N700" i="162"/>
  <c r="N700" i="223" s="1"/>
  <c r="N701" i="223" s="1"/>
  <c r="G700" i="214"/>
  <c r="N701" i="169"/>
  <c r="P645" i="162"/>
  <c r="F645" i="216" s="1"/>
  <c r="G645" i="216"/>
  <c r="J645" i="216" s="1"/>
  <c r="G20" i="9"/>
  <c r="G617" i="9"/>
  <c r="G618" i="9" s="1"/>
  <c r="G24" i="174"/>
  <c r="F20" i="159"/>
  <c r="F617" i="159"/>
  <c r="P670" i="161"/>
  <c r="P715" i="161"/>
  <c r="P769" i="161"/>
  <c r="Q373" i="162"/>
  <c r="Q373" i="223" s="1"/>
  <c r="G373" i="217"/>
  <c r="M715" i="174"/>
  <c r="M769" i="174"/>
  <c r="M670" i="174"/>
  <c r="L670" i="174"/>
  <c r="L715" i="174"/>
  <c r="L769" i="174"/>
  <c r="K12" i="216"/>
  <c r="K670" i="174"/>
  <c r="K715" i="174"/>
  <c r="K769" i="174"/>
  <c r="I645" i="162"/>
  <c r="F645" i="166" s="1"/>
  <c r="G645" i="166"/>
  <c r="J645" i="166" s="1"/>
  <c r="G33" i="160"/>
  <c r="R870" i="160"/>
  <c r="G772" i="160"/>
  <c r="H705" i="170"/>
  <c r="G24" i="161"/>
  <c r="F743" i="161"/>
  <c r="R533" i="223"/>
  <c r="J645" i="162"/>
  <c r="F645" i="167" s="1"/>
  <c r="G645" i="167"/>
  <c r="J645" i="167" s="1"/>
  <c r="M645" i="162"/>
  <c r="F645" i="213" s="1"/>
  <c r="G645" i="213"/>
  <c r="J645" i="213" s="1"/>
  <c r="P715" i="174"/>
  <c r="P769" i="174"/>
  <c r="P670" i="174"/>
  <c r="Q670" i="161"/>
  <c r="Q715" i="161"/>
  <c r="Q769" i="161"/>
  <c r="G658" i="223"/>
  <c r="G1021" i="223" s="1"/>
  <c r="R657" i="223"/>
  <c r="O988" i="171"/>
  <c r="O989" i="171" s="1"/>
  <c r="O761" i="171" s="1"/>
  <c r="O359" i="171"/>
  <c r="O307" i="171"/>
  <c r="O300" i="171"/>
  <c r="R414" i="169"/>
  <c r="S412" i="169"/>
  <c r="S414" i="169" s="1"/>
  <c r="S533" i="155"/>
  <c r="S547" i="155" s="1"/>
  <c r="S549" i="155" s="1"/>
  <c r="S615" i="155" s="1"/>
  <c r="R547" i="155"/>
  <c r="R549" i="155" s="1"/>
  <c r="R615" i="155" s="1"/>
  <c r="J657" i="164"/>
  <c r="J658" i="164" s="1"/>
  <c r="J1021" i="164" s="1"/>
  <c r="G658" i="164"/>
  <c r="G1021" i="164" s="1"/>
  <c r="R961" i="174"/>
  <c r="S961" i="174" s="1"/>
  <c r="H575" i="171"/>
  <c r="G574" i="171"/>
  <c r="I574" i="211"/>
  <c r="I575" i="211" s="1"/>
  <c r="K575" i="170"/>
  <c r="H12" i="155"/>
  <c r="H895" i="155"/>
  <c r="R262" i="169"/>
  <c r="S108" i="169"/>
  <c r="S109" i="169" s="1"/>
  <c r="R109" i="169"/>
  <c r="R375" i="161"/>
  <c r="S373" i="161"/>
  <c r="G344" i="157"/>
  <c r="I295" i="171"/>
  <c r="O295" i="171"/>
  <c r="H644" i="167"/>
  <c r="H644" i="215"/>
  <c r="I309" i="171"/>
  <c r="J33" i="171"/>
  <c r="J772" i="171"/>
  <c r="G868" i="171"/>
  <c r="K596" i="174"/>
  <c r="K598" i="174" s="1"/>
  <c r="L596" i="174"/>
  <c r="L598" i="174" s="1"/>
  <c r="M596" i="174"/>
  <c r="M598" i="174" s="1"/>
  <c r="I596" i="174"/>
  <c r="I598" i="174" s="1"/>
  <c r="Q596" i="174"/>
  <c r="Q598" i="174" s="1"/>
  <c r="J596" i="174"/>
  <c r="J598" i="174" s="1"/>
  <c r="N596" i="174"/>
  <c r="N598" i="174" s="1"/>
  <c r="O596" i="174"/>
  <c r="O598" i="174" s="1"/>
  <c r="H596" i="174"/>
  <c r="H598" i="174" s="1"/>
  <c r="F598" i="174"/>
  <c r="P596" i="174"/>
  <c r="P598" i="174" s="1"/>
  <c r="F365" i="223"/>
  <c r="L365" i="171"/>
  <c r="M365" i="171"/>
  <c r="N365" i="171"/>
  <c r="J365" i="171"/>
  <c r="F367" i="171"/>
  <c r="P365" i="171"/>
  <c r="Q365" i="171"/>
  <c r="K365" i="171"/>
  <c r="I365" i="171"/>
  <c r="H365" i="171"/>
  <c r="O365" i="171"/>
  <c r="K700" i="162"/>
  <c r="G700" i="211"/>
  <c r="K701" i="169"/>
  <c r="I33" i="167"/>
  <c r="O596" i="171"/>
  <c r="H610" i="159"/>
  <c r="H612" i="159" s="1"/>
  <c r="F608" i="174"/>
  <c r="I662" i="159"/>
  <c r="R347" i="223"/>
  <c r="S347" i="223" s="1"/>
  <c r="K301" i="158"/>
  <c r="H615" i="155"/>
  <c r="H18" i="155"/>
  <c r="H941" i="155"/>
  <c r="K356" i="170"/>
  <c r="I356" i="211" s="1"/>
  <c r="L356" i="170"/>
  <c r="I356" i="212" s="1"/>
  <c r="M356" i="170"/>
  <c r="I356" i="213" s="1"/>
  <c r="I356" i="170"/>
  <c r="I356" i="166" s="1"/>
  <c r="Q356" i="170"/>
  <c r="I356" i="217" s="1"/>
  <c r="N356" i="170"/>
  <c r="I356" i="214" s="1"/>
  <c r="O356" i="170"/>
  <c r="I356" i="215" s="1"/>
  <c r="P356" i="170"/>
  <c r="I356" i="216" s="1"/>
  <c r="H356" i="170"/>
  <c r="I356" i="165" s="1"/>
  <c r="J356" i="170"/>
  <c r="I356" i="167" s="1"/>
  <c r="G418" i="9"/>
  <c r="G421" i="9" s="1"/>
  <c r="G390" i="9"/>
  <c r="G917" i="9" s="1"/>
  <c r="O424" i="169"/>
  <c r="O907" i="169"/>
  <c r="K296" i="170"/>
  <c r="I296" i="211" s="1"/>
  <c r="L296" i="170"/>
  <c r="I296" i="212" s="1"/>
  <c r="M296" i="170"/>
  <c r="I296" i="213" s="1"/>
  <c r="I296" i="170"/>
  <c r="I296" i="166" s="1"/>
  <c r="Q296" i="170"/>
  <c r="I296" i="217" s="1"/>
  <c r="H296" i="170"/>
  <c r="I296" i="165" s="1"/>
  <c r="P296" i="170"/>
  <c r="I296" i="216" s="1"/>
  <c r="N296" i="170"/>
  <c r="I296" i="214" s="1"/>
  <c r="J296" i="170"/>
  <c r="I296" i="167" s="1"/>
  <c r="O296" i="170"/>
  <c r="I296" i="215" s="1"/>
  <c r="K662" i="9"/>
  <c r="K274" i="216"/>
  <c r="K275" i="216" s="1"/>
  <c r="K121" i="216"/>
  <c r="M24" i="160"/>
  <c r="O24" i="160"/>
  <c r="K24" i="160"/>
  <c r="P24" i="160"/>
  <c r="Q24" i="160"/>
  <c r="L24" i="160"/>
  <c r="F715" i="160"/>
  <c r="H24" i="160"/>
  <c r="I24" i="160"/>
  <c r="F670" i="160"/>
  <c r="N24" i="160"/>
  <c r="F769" i="160"/>
  <c r="J24" i="160"/>
  <c r="K14" i="49"/>
  <c r="F311" i="164"/>
  <c r="R311" i="162"/>
  <c r="S311" i="162" s="1"/>
  <c r="K274" i="217"/>
  <c r="K275" i="217" s="1"/>
  <c r="K121" i="217"/>
  <c r="H374" i="164"/>
  <c r="R374" i="155"/>
  <c r="S374" i="155" s="1"/>
  <c r="F669" i="172"/>
  <c r="F721" i="172"/>
  <c r="F716" i="172"/>
  <c r="K704" i="171"/>
  <c r="K705" i="171" s="1"/>
  <c r="L704" i="171"/>
  <c r="L705" i="171" s="1"/>
  <c r="F705" i="171"/>
  <c r="M704" i="171"/>
  <c r="M705" i="171" s="1"/>
  <c r="I704" i="171"/>
  <c r="I705" i="171" s="1"/>
  <c r="Q704" i="171"/>
  <c r="Q705" i="171" s="1"/>
  <c r="O704" i="171"/>
  <c r="O705" i="171" s="1"/>
  <c r="P704" i="171"/>
  <c r="P705" i="171" s="1"/>
  <c r="J704" i="171"/>
  <c r="J705" i="171" s="1"/>
  <c r="H704" i="171"/>
  <c r="H705" i="171" s="1"/>
  <c r="N704" i="171"/>
  <c r="N705" i="171" s="1"/>
  <c r="L354" i="155"/>
  <c r="H354" i="212" s="1"/>
  <c r="M354" i="155"/>
  <c r="H354" i="213" s="1"/>
  <c r="N354" i="155"/>
  <c r="H354" i="214" s="1"/>
  <c r="J354" i="155"/>
  <c r="H354" i="167" s="1"/>
  <c r="I354" i="155"/>
  <c r="H354" i="166" s="1"/>
  <c r="K354" i="155"/>
  <c r="H354" i="211" s="1"/>
  <c r="O354" i="155"/>
  <c r="H354" i="215" s="1"/>
  <c r="P354" i="155"/>
  <c r="H354" i="216" s="1"/>
  <c r="Q354" i="155"/>
  <c r="H354" i="217" s="1"/>
  <c r="P18" i="162"/>
  <c r="P615" i="162"/>
  <c r="O988" i="170"/>
  <c r="O989" i="170" s="1"/>
  <c r="O761" i="170" s="1"/>
  <c r="I761" i="215" s="1"/>
  <c r="H988" i="170"/>
  <c r="P988" i="170"/>
  <c r="P989" i="170" s="1"/>
  <c r="P761" i="170" s="1"/>
  <c r="I761" i="216" s="1"/>
  <c r="I988" i="170"/>
  <c r="I989" i="170" s="1"/>
  <c r="I761" i="170" s="1"/>
  <c r="I761" i="166" s="1"/>
  <c r="Q988" i="170"/>
  <c r="Q989" i="170" s="1"/>
  <c r="Q761" i="170" s="1"/>
  <c r="I761" i="217" s="1"/>
  <c r="M988" i="170"/>
  <c r="M989" i="170" s="1"/>
  <c r="M761" i="170" s="1"/>
  <c r="I761" i="213" s="1"/>
  <c r="J988" i="170"/>
  <c r="J989" i="170" s="1"/>
  <c r="J761" i="170" s="1"/>
  <c r="I761" i="167" s="1"/>
  <c r="K988" i="170"/>
  <c r="K989" i="170" s="1"/>
  <c r="K761" i="170" s="1"/>
  <c r="I761" i="211" s="1"/>
  <c r="N988" i="170"/>
  <c r="N989" i="170" s="1"/>
  <c r="N761" i="170" s="1"/>
  <c r="I761" i="214" s="1"/>
  <c r="L988" i="170"/>
  <c r="L989" i="170" s="1"/>
  <c r="L761" i="170" s="1"/>
  <c r="I761" i="212" s="1"/>
  <c r="I424" i="213"/>
  <c r="I373" i="212"/>
  <c r="I375" i="212" s="1"/>
  <c r="L375" i="170"/>
  <c r="I373" i="216"/>
  <c r="I375" i="216" s="1"/>
  <c r="P375" i="170"/>
  <c r="F262" i="166"/>
  <c r="F263" i="166" s="1"/>
  <c r="K108" i="166"/>
  <c r="F109" i="166"/>
  <c r="M320" i="171"/>
  <c r="F582" i="155"/>
  <c r="H578" i="211"/>
  <c r="H579" i="211" s="1"/>
  <c r="K579" i="155"/>
  <c r="K959" i="155" s="1"/>
  <c r="H13" i="160"/>
  <c r="H899" i="160"/>
  <c r="G899" i="160" s="1"/>
  <c r="R899" i="160" s="1"/>
  <c r="K695" i="171"/>
  <c r="L695" i="171"/>
  <c r="M695" i="171"/>
  <c r="I695" i="171"/>
  <c r="Q695" i="171"/>
  <c r="H695" i="171"/>
  <c r="J695" i="171"/>
  <c r="N695" i="171"/>
  <c r="O695" i="171"/>
  <c r="P695" i="171"/>
  <c r="M308" i="171"/>
  <c r="G911" i="173"/>
  <c r="R911" i="173" s="1"/>
  <c r="K33" i="155"/>
  <c r="K772" i="155"/>
  <c r="H772" i="211" s="1"/>
  <c r="M341" i="171"/>
  <c r="N341" i="171"/>
  <c r="J274" i="165"/>
  <c r="J275" i="165" s="1"/>
  <c r="J121" i="165"/>
  <c r="N707" i="173"/>
  <c r="N726" i="173"/>
  <c r="M726" i="155"/>
  <c r="G301" i="172"/>
  <c r="R292" i="172"/>
  <c r="S912" i="161"/>
  <c r="W912" i="161"/>
  <c r="K761" i="9"/>
  <c r="F762" i="9"/>
  <c r="F765" i="9" s="1"/>
  <c r="F767" i="9" s="1"/>
  <c r="W966" i="160"/>
  <c r="S966" i="160"/>
  <c r="I24" i="155"/>
  <c r="Q24" i="155"/>
  <c r="F670" i="155"/>
  <c r="J24" i="155"/>
  <c r="K24" i="155"/>
  <c r="F715" i="155"/>
  <c r="F769" i="155"/>
  <c r="O24" i="155"/>
  <c r="N24" i="155"/>
  <c r="P24" i="155"/>
  <c r="L24" i="155"/>
  <c r="H24" i="155"/>
  <c r="M24" i="155"/>
  <c r="I300" i="170"/>
  <c r="Q300" i="170"/>
  <c r="J300" i="170"/>
  <c r="K300" i="170"/>
  <c r="O300" i="170"/>
  <c r="L300" i="170"/>
  <c r="M300" i="170"/>
  <c r="N300" i="170"/>
  <c r="H300" i="170"/>
  <c r="I300" i="165" s="1"/>
  <c r="P300" i="170"/>
  <c r="J367" i="159"/>
  <c r="K365" i="159"/>
  <c r="K367" i="159" s="1"/>
  <c r="S12" i="173"/>
  <c r="H653" i="157"/>
  <c r="F652" i="155"/>
  <c r="N704" i="169"/>
  <c r="H424" i="169"/>
  <c r="H907" i="169"/>
  <c r="I910" i="155"/>
  <c r="G395" i="160"/>
  <c r="N340" i="174"/>
  <c r="N361" i="174" s="1"/>
  <c r="O340" i="174"/>
  <c r="O361" i="174" s="1"/>
  <c r="H340" i="174"/>
  <c r="H361" i="174" s="1"/>
  <c r="P340" i="174"/>
  <c r="P361" i="174" s="1"/>
  <c r="L340" i="174"/>
  <c r="L361" i="174" s="1"/>
  <c r="J340" i="174"/>
  <c r="J361" i="174" s="1"/>
  <c r="K340" i="174"/>
  <c r="K361" i="174" s="1"/>
  <c r="M340" i="174"/>
  <c r="M361" i="174" s="1"/>
  <c r="I340" i="174"/>
  <c r="I361" i="174" s="1"/>
  <c r="Q340" i="174"/>
  <c r="Q361" i="174" s="1"/>
  <c r="F361" i="174"/>
  <c r="S894" i="155"/>
  <c r="W894" i="155"/>
  <c r="I772" i="211"/>
  <c r="O293" i="171"/>
  <c r="L293" i="171"/>
  <c r="K601" i="166"/>
  <c r="K605" i="166" s="1"/>
  <c r="F605" i="166"/>
  <c r="J670" i="173"/>
  <c r="J715" i="173"/>
  <c r="J769" i="173"/>
  <c r="K185" i="215"/>
  <c r="K186" i="215" s="1"/>
  <c r="F186" i="215"/>
  <c r="F351" i="164"/>
  <c r="R351" i="162"/>
  <c r="S351" i="162" s="1"/>
  <c r="P705" i="170"/>
  <c r="G653" i="172"/>
  <c r="R652" i="172"/>
  <c r="S185" i="160"/>
  <c r="S186" i="160" s="1"/>
  <c r="R186" i="160"/>
  <c r="N704" i="161"/>
  <c r="N705" i="161" s="1"/>
  <c r="O704" i="161"/>
  <c r="O705" i="161" s="1"/>
  <c r="H704" i="161"/>
  <c r="H705" i="161" s="1"/>
  <c r="P704" i="161"/>
  <c r="P705" i="161" s="1"/>
  <c r="L704" i="161"/>
  <c r="L705" i="161" s="1"/>
  <c r="F705" i="161"/>
  <c r="I704" i="161"/>
  <c r="I705" i="161" s="1"/>
  <c r="J704" i="161"/>
  <c r="J705" i="161" s="1"/>
  <c r="M704" i="161"/>
  <c r="M705" i="161" s="1"/>
  <c r="Q704" i="161"/>
  <c r="Q705" i="161" s="1"/>
  <c r="K704" i="161"/>
  <c r="K705" i="161" s="1"/>
  <c r="R318" i="172"/>
  <c r="G322" i="172"/>
  <c r="R339" i="162"/>
  <c r="F339" i="164"/>
  <c r="O304" i="171"/>
  <c r="H424" i="166"/>
  <c r="P360" i="155"/>
  <c r="H360" i="216" s="1"/>
  <c r="I360" i="155"/>
  <c r="H360" i="166" s="1"/>
  <c r="Q360" i="155"/>
  <c r="H360" i="217" s="1"/>
  <c r="J360" i="155"/>
  <c r="H360" i="167" s="1"/>
  <c r="N360" i="155"/>
  <c r="H360" i="214" s="1"/>
  <c r="K360" i="155"/>
  <c r="H360" i="211" s="1"/>
  <c r="O360" i="155"/>
  <c r="H360" i="215" s="1"/>
  <c r="M360" i="155"/>
  <c r="H360" i="213" s="1"/>
  <c r="L360" i="155"/>
  <c r="H360" i="212" s="1"/>
  <c r="K12" i="167"/>
  <c r="G694" i="173"/>
  <c r="I959" i="170"/>
  <c r="Q959" i="170"/>
  <c r="J959" i="170"/>
  <c r="K959" i="170"/>
  <c r="F582" i="170"/>
  <c r="G959" i="170"/>
  <c r="O959" i="170"/>
  <c r="P959" i="170"/>
  <c r="M959" i="170"/>
  <c r="H959" i="170"/>
  <c r="L959" i="170"/>
  <c r="N959" i="170"/>
  <c r="K319" i="170"/>
  <c r="I319" i="211" s="1"/>
  <c r="L319" i="170"/>
  <c r="I319" i="212" s="1"/>
  <c r="M319" i="170"/>
  <c r="I319" i="213" s="1"/>
  <c r="I319" i="170"/>
  <c r="I319" i="166" s="1"/>
  <c r="Q319" i="170"/>
  <c r="I319" i="217" s="1"/>
  <c r="H319" i="170"/>
  <c r="I319" i="165" s="1"/>
  <c r="P319" i="170"/>
  <c r="I319" i="216" s="1"/>
  <c r="O319" i="170"/>
  <c r="I319" i="215" s="1"/>
  <c r="N319" i="170"/>
  <c r="I319" i="214" s="1"/>
  <c r="J319" i="170"/>
  <c r="I319" i="167" s="1"/>
  <c r="L373" i="162"/>
  <c r="G373" i="212"/>
  <c r="K373" i="162"/>
  <c r="G373" i="211"/>
  <c r="G321" i="173"/>
  <c r="R321" i="173" s="1"/>
  <c r="S321" i="173" s="1"/>
  <c r="G300" i="173"/>
  <c r="R300" i="173" s="1"/>
  <c r="S300" i="173" s="1"/>
  <c r="S197" i="155"/>
  <c r="S198" i="155" s="1"/>
  <c r="R198" i="155"/>
  <c r="G579" i="173"/>
  <c r="R578" i="173"/>
  <c r="S533" i="169"/>
  <c r="S547" i="169" s="1"/>
  <c r="S549" i="169" s="1"/>
  <c r="S615" i="169" s="1"/>
  <c r="R547" i="169"/>
  <c r="R549" i="169" s="1"/>
  <c r="R615" i="169" s="1"/>
  <c r="F669" i="173"/>
  <c r="F721" i="173"/>
  <c r="F716" i="173"/>
  <c r="K582" i="171"/>
  <c r="K616" i="173"/>
  <c r="K19" i="173"/>
  <c r="Q988" i="171"/>
  <c r="Q989" i="171" s="1"/>
  <c r="Q761" i="171" s="1"/>
  <c r="Q307" i="171"/>
  <c r="Q359" i="171"/>
  <c r="Q300" i="171"/>
  <c r="J412" i="164"/>
  <c r="J414" i="164" s="1"/>
  <c r="G414" i="164"/>
  <c r="G897" i="160"/>
  <c r="R897" i="160" s="1"/>
  <c r="H373" i="160"/>
  <c r="H547" i="164"/>
  <c r="H549" i="164" s="1"/>
  <c r="L322" i="173"/>
  <c r="P315" i="173"/>
  <c r="K315" i="173"/>
  <c r="R657" i="162"/>
  <c r="F657" i="164"/>
  <c r="G658" i="162"/>
  <c r="R349" i="162"/>
  <c r="S349" i="162" s="1"/>
  <c r="F349" i="164"/>
  <c r="J33" i="157"/>
  <c r="K868" i="157"/>
  <c r="L597" i="170"/>
  <c r="I597" i="212" s="1"/>
  <c r="M597" i="170"/>
  <c r="I597" i="213" s="1"/>
  <c r="N597" i="170"/>
  <c r="I597" i="214" s="1"/>
  <c r="J597" i="170"/>
  <c r="I597" i="167" s="1"/>
  <c r="H597" i="170"/>
  <c r="I597" i="165" s="1"/>
  <c r="P597" i="170"/>
  <c r="I597" i="216" s="1"/>
  <c r="K597" i="170"/>
  <c r="I597" i="211" s="1"/>
  <c r="O597" i="170"/>
  <c r="I597" i="215" s="1"/>
  <c r="Q597" i="170"/>
  <c r="I597" i="217" s="1"/>
  <c r="I597" i="170"/>
  <c r="I597" i="166" s="1"/>
  <c r="Q318" i="171"/>
  <c r="H318" i="171"/>
  <c r="F989" i="170"/>
  <c r="F761" i="170" s="1"/>
  <c r="R540" i="162"/>
  <c r="S540" i="162" s="1"/>
  <c r="F540" i="164"/>
  <c r="H13" i="155"/>
  <c r="H897" i="155"/>
  <c r="G897" i="155" s="1"/>
  <c r="R897" i="155" s="1"/>
  <c r="S895" i="170"/>
  <c r="W895" i="170"/>
  <c r="G262" i="164"/>
  <c r="G263" i="164" s="1"/>
  <c r="J108" i="164"/>
  <c r="G109" i="164"/>
  <c r="I704" i="174"/>
  <c r="I705" i="174" s="1"/>
  <c r="Q704" i="174"/>
  <c r="Q705" i="174" s="1"/>
  <c r="J704" i="174"/>
  <c r="J705" i="174" s="1"/>
  <c r="K704" i="174"/>
  <c r="K705" i="174" s="1"/>
  <c r="O704" i="174"/>
  <c r="O705" i="174" s="1"/>
  <c r="P704" i="174"/>
  <c r="P705" i="174" s="1"/>
  <c r="F705" i="174"/>
  <c r="M704" i="174"/>
  <c r="M705" i="174" s="1"/>
  <c r="H704" i="174"/>
  <c r="H705" i="174" s="1"/>
  <c r="L704" i="174"/>
  <c r="L705" i="174" s="1"/>
  <c r="N704" i="174"/>
  <c r="N705" i="174" s="1"/>
  <c r="K344" i="170"/>
  <c r="I344" i="211" s="1"/>
  <c r="L344" i="170"/>
  <c r="I344" i="212" s="1"/>
  <c r="M344" i="170"/>
  <c r="I344" i="213" s="1"/>
  <c r="I344" i="170"/>
  <c r="I344" i="166" s="1"/>
  <c r="Q344" i="170"/>
  <c r="I344" i="217" s="1"/>
  <c r="H344" i="170"/>
  <c r="I344" i="165" s="1"/>
  <c r="P344" i="170"/>
  <c r="I344" i="216" s="1"/>
  <c r="O344" i="170"/>
  <c r="I344" i="215" s="1"/>
  <c r="J344" i="170"/>
  <c r="I344" i="167" s="1"/>
  <c r="N344" i="170"/>
  <c r="I344" i="214" s="1"/>
  <c r="J959" i="157"/>
  <c r="K959" i="157" s="1"/>
  <c r="O959" i="157"/>
  <c r="K19" i="9"/>
  <c r="H644" i="166"/>
  <c r="O309" i="171"/>
  <c r="N309" i="171"/>
  <c r="G984" i="171"/>
  <c r="R984" i="171" s="1"/>
  <c r="S984" i="171" s="1"/>
  <c r="K197" i="215"/>
  <c r="K198" i="215" s="1"/>
  <c r="F198" i="215"/>
  <c r="M395" i="162"/>
  <c r="J12" i="211"/>
  <c r="R274" i="155"/>
  <c r="S120" i="155"/>
  <c r="S121" i="155" s="1"/>
  <c r="R121" i="155"/>
  <c r="H296" i="171"/>
  <c r="P296" i="171"/>
  <c r="I296" i="171"/>
  <c r="Q296" i="171"/>
  <c r="J296" i="171"/>
  <c r="N296" i="171"/>
  <c r="L296" i="171"/>
  <c r="M296" i="171"/>
  <c r="O296" i="171"/>
  <c r="K296" i="171"/>
  <c r="N695" i="169"/>
  <c r="F695" i="223"/>
  <c r="F350" i="164"/>
  <c r="R350" i="162"/>
  <c r="S350" i="162" s="1"/>
  <c r="J301" i="158"/>
  <c r="I319" i="171"/>
  <c r="G616" i="159"/>
  <c r="G19" i="159"/>
  <c r="G962" i="159"/>
  <c r="H700" i="167"/>
  <c r="H701" i="167" s="1"/>
  <c r="J701" i="155"/>
  <c r="R275" i="171"/>
  <c r="S274" i="171"/>
  <c r="S275" i="171" s="1"/>
  <c r="G296" i="157"/>
  <c r="H301" i="173"/>
  <c r="F398" i="223"/>
  <c r="F399" i="223" s="1"/>
  <c r="J662" i="9"/>
  <c r="N721" i="172"/>
  <c r="N669" i="172"/>
  <c r="N716" i="172"/>
  <c r="K24" i="159"/>
  <c r="K715" i="159" s="1"/>
  <c r="J715" i="159"/>
  <c r="J670" i="159"/>
  <c r="K670" i="159" s="1"/>
  <c r="J769" i="159"/>
  <c r="I356" i="171"/>
  <c r="I374" i="164"/>
  <c r="R374" i="170"/>
  <c r="S374" i="170" s="1"/>
  <c r="H373" i="211"/>
  <c r="H375" i="211" s="1"/>
  <c r="K375" i="155"/>
  <c r="J262" i="215"/>
  <c r="J263" i="215" s="1"/>
  <c r="J109" i="215"/>
  <c r="I637" i="169"/>
  <c r="F617" i="158"/>
  <c r="F20" i="158"/>
  <c r="F603" i="164"/>
  <c r="R603" i="162"/>
  <c r="S603" i="162" s="1"/>
  <c r="G311" i="223"/>
  <c r="R311" i="223" s="1"/>
  <c r="S311" i="223" s="1"/>
  <c r="K197" i="165"/>
  <c r="K198" i="165" s="1"/>
  <c r="F198" i="165"/>
  <c r="N360" i="171"/>
  <c r="G726" i="158"/>
  <c r="G707" i="158"/>
  <c r="G605" i="162"/>
  <c r="F601" i="164"/>
  <c r="R601" i="162"/>
  <c r="P292" i="171"/>
  <c r="F262" i="215"/>
  <c r="F263" i="215" s="1"/>
  <c r="K108" i="215"/>
  <c r="F109" i="215"/>
  <c r="L989" i="155"/>
  <c r="L761" i="155" s="1"/>
  <c r="H761" i="212" s="1"/>
  <c r="K533" i="216"/>
  <c r="K547" i="216" s="1"/>
  <c r="K549" i="216" s="1"/>
  <c r="K615" i="216" s="1"/>
  <c r="F547" i="216"/>
  <c r="F549" i="216" s="1"/>
  <c r="J344" i="159"/>
  <c r="K344" i="159" s="1"/>
  <c r="F344" i="160"/>
  <c r="O354" i="171"/>
  <c r="N354" i="171"/>
  <c r="G424" i="171"/>
  <c r="Q662" i="173"/>
  <c r="J662" i="173"/>
  <c r="R402" i="172"/>
  <c r="G405" i="172"/>
  <c r="G416" i="172" s="1"/>
  <c r="G420" i="172" s="1"/>
  <c r="J757" i="9"/>
  <c r="G760" i="9"/>
  <c r="G762" i="9" s="1"/>
  <c r="G765" i="9" s="1"/>
  <c r="J765" i="9" s="1"/>
  <c r="I373" i="213"/>
  <c r="I375" i="213" s="1"/>
  <c r="M375" i="170"/>
  <c r="I373" i="165"/>
  <c r="I375" i="165" s="1"/>
  <c r="H375" i="170"/>
  <c r="O299" i="171"/>
  <c r="N299" i="171"/>
  <c r="I320" i="171"/>
  <c r="K320" i="171"/>
  <c r="K274" i="213"/>
  <c r="K275" i="213" s="1"/>
  <c r="K121" i="213"/>
  <c r="H578" i="216"/>
  <c r="H579" i="216" s="1"/>
  <c r="P579" i="155"/>
  <c r="P959" i="155" s="1"/>
  <c r="H578" i="167"/>
  <c r="H579" i="167" s="1"/>
  <c r="J579" i="155"/>
  <c r="J959" i="155" s="1"/>
  <c r="I340" i="171"/>
  <c r="J366" i="160"/>
  <c r="L366" i="160"/>
  <c r="P366" i="160"/>
  <c r="N366" i="160"/>
  <c r="O366" i="160"/>
  <c r="Q366" i="160"/>
  <c r="K366" i="160"/>
  <c r="I366" i="160"/>
  <c r="M366" i="160"/>
  <c r="F123" i="211"/>
  <c r="F12" i="211" s="1"/>
  <c r="K321" i="171"/>
  <c r="G18" i="171"/>
  <c r="G615" i="171"/>
  <c r="G941" i="171"/>
  <c r="R941" i="171" s="1"/>
  <c r="S941" i="171" s="1"/>
  <c r="K341" i="171"/>
  <c r="L304" i="174"/>
  <c r="L315" i="174" s="1"/>
  <c r="F315" i="174"/>
  <c r="M304" i="174"/>
  <c r="M315" i="174" s="1"/>
  <c r="N304" i="174"/>
  <c r="N315" i="174" s="1"/>
  <c r="J304" i="174"/>
  <c r="J315" i="174" s="1"/>
  <c r="H304" i="174"/>
  <c r="H315" i="174" s="1"/>
  <c r="I304" i="174"/>
  <c r="I315" i="174" s="1"/>
  <c r="K304" i="174"/>
  <c r="K315" i="174" s="1"/>
  <c r="O304" i="174"/>
  <c r="O315" i="174" s="1"/>
  <c r="P304" i="174"/>
  <c r="P315" i="174" s="1"/>
  <c r="Q304" i="174"/>
  <c r="Q315" i="174" s="1"/>
  <c r="N598" i="173"/>
  <c r="N963" i="173" s="1"/>
  <c r="H24" i="170"/>
  <c r="F670" i="170"/>
  <c r="F769" i="170"/>
  <c r="F715" i="170"/>
  <c r="K704" i="155"/>
  <c r="G293" i="157"/>
  <c r="K18" i="157"/>
  <c r="R340" i="172"/>
  <c r="G361" i="172"/>
  <c r="F605" i="214"/>
  <c r="K601" i="214"/>
  <c r="K605" i="214" s="1"/>
  <c r="P365" i="170"/>
  <c r="P366" i="170"/>
  <c r="I366" i="216" s="1"/>
  <c r="P695" i="170"/>
  <c r="I695" i="216" s="1"/>
  <c r="M366" i="170"/>
  <c r="M365" i="170"/>
  <c r="M695" i="170"/>
  <c r="I695" i="213" s="1"/>
  <c r="G307" i="157"/>
  <c r="I424" i="166"/>
  <c r="N300" i="155"/>
  <c r="H300" i="214" s="1"/>
  <c r="O300" i="155"/>
  <c r="H300" i="215" s="1"/>
  <c r="P300" i="155"/>
  <c r="H300" i="216" s="1"/>
  <c r="L300" i="155"/>
  <c r="H300" i="212" s="1"/>
  <c r="K300" i="155"/>
  <c r="H300" i="211" s="1"/>
  <c r="M300" i="155"/>
  <c r="H300" i="213" s="1"/>
  <c r="Q300" i="155"/>
  <c r="H300" i="217" s="1"/>
  <c r="I300" i="155"/>
  <c r="H300" i="166" s="1"/>
  <c r="J300" i="155"/>
  <c r="H300" i="167" s="1"/>
  <c r="O18" i="162"/>
  <c r="O615" i="162"/>
  <c r="R262" i="160"/>
  <c r="S108" i="160"/>
  <c r="S109" i="160" s="1"/>
  <c r="S123" i="160" s="1"/>
  <c r="R109" i="160"/>
  <c r="R123" i="160" s="1"/>
  <c r="P395" i="162"/>
  <c r="I653" i="157"/>
  <c r="F652" i="170"/>
  <c r="J361" i="158"/>
  <c r="H318" i="161"/>
  <c r="H322" i="161" s="1"/>
  <c r="P318" i="161"/>
  <c r="P322" i="161" s="1"/>
  <c r="J318" i="161"/>
  <c r="J322" i="161" s="1"/>
  <c r="N318" i="161"/>
  <c r="N322" i="161" s="1"/>
  <c r="F322" i="161"/>
  <c r="I318" i="161"/>
  <c r="I322" i="161" s="1"/>
  <c r="K318" i="161"/>
  <c r="K322" i="161" s="1"/>
  <c r="L318" i="161"/>
  <c r="L322" i="161" s="1"/>
  <c r="M318" i="161"/>
  <c r="M322" i="161" s="1"/>
  <c r="O318" i="161"/>
  <c r="O322" i="161" s="1"/>
  <c r="Q318" i="161"/>
  <c r="Q322" i="161" s="1"/>
  <c r="I749" i="158"/>
  <c r="J884" i="158"/>
  <c r="K884" i="158" s="1"/>
  <c r="N359" i="155"/>
  <c r="H359" i="214" s="1"/>
  <c r="O359" i="155"/>
  <c r="H359" i="215" s="1"/>
  <c r="P359" i="155"/>
  <c r="H359" i="216" s="1"/>
  <c r="L359" i="155"/>
  <c r="H359" i="212" s="1"/>
  <c r="I359" i="155"/>
  <c r="H359" i="166" s="1"/>
  <c r="Q359" i="155"/>
  <c r="H359" i="217" s="1"/>
  <c r="J359" i="155"/>
  <c r="H359" i="167" s="1"/>
  <c r="K359" i="155"/>
  <c r="H359" i="211" s="1"/>
  <c r="M359" i="155"/>
  <c r="H359" i="213" s="1"/>
  <c r="O694" i="174"/>
  <c r="O696" i="174" s="1"/>
  <c r="O714" i="174" s="1"/>
  <c r="H694" i="174"/>
  <c r="H696" i="174" s="1"/>
  <c r="H714" i="174" s="1"/>
  <c r="P694" i="174"/>
  <c r="P696" i="174" s="1"/>
  <c r="P714" i="174" s="1"/>
  <c r="I694" i="174"/>
  <c r="I696" i="174" s="1"/>
  <c r="I714" i="174" s="1"/>
  <c r="Q694" i="174"/>
  <c r="Q696" i="174" s="1"/>
  <c r="Q714" i="174" s="1"/>
  <c r="M694" i="174"/>
  <c r="M696" i="174" s="1"/>
  <c r="M714" i="174" s="1"/>
  <c r="J694" i="174"/>
  <c r="J696" i="174" s="1"/>
  <c r="J714" i="174" s="1"/>
  <c r="K694" i="174"/>
  <c r="K696" i="174" s="1"/>
  <c r="K714" i="174" s="1"/>
  <c r="N694" i="174"/>
  <c r="N696" i="174" s="1"/>
  <c r="N714" i="174" s="1"/>
  <c r="F696" i="174"/>
  <c r="F714" i="174" s="1"/>
  <c r="L694" i="174"/>
  <c r="L696" i="174" s="1"/>
  <c r="L714" i="174" s="1"/>
  <c r="I716" i="172"/>
  <c r="I669" i="172"/>
  <c r="I721" i="172"/>
  <c r="G358" i="157"/>
  <c r="P19" i="173"/>
  <c r="P616" i="173"/>
  <c r="K412" i="165"/>
  <c r="K414" i="165" s="1"/>
  <c r="F414" i="165"/>
  <c r="M609" i="172"/>
  <c r="N609" i="172"/>
  <c r="O609" i="172"/>
  <c r="K609" i="172"/>
  <c r="L609" i="172"/>
  <c r="H609" i="172"/>
  <c r="P609" i="172"/>
  <c r="Q609" i="172"/>
  <c r="I609" i="172"/>
  <c r="J609" i="172"/>
  <c r="R123" i="171"/>
  <c r="K657" i="165"/>
  <c r="K658" i="165" s="1"/>
  <c r="F658" i="165"/>
  <c r="S274" i="170"/>
  <c r="S275" i="170" s="1"/>
  <c r="R275" i="170"/>
  <c r="N715" i="173"/>
  <c r="N769" i="173"/>
  <c r="N670" i="173"/>
  <c r="F605" i="167"/>
  <c r="K601" i="167"/>
  <c r="K605" i="167" s="1"/>
  <c r="F726" i="170"/>
  <c r="F707" i="170"/>
  <c r="G293" i="173"/>
  <c r="R293" i="173" s="1"/>
  <c r="S293" i="173" s="1"/>
  <c r="L292" i="161"/>
  <c r="M292" i="161"/>
  <c r="N292" i="161"/>
  <c r="J292" i="161"/>
  <c r="P292" i="161"/>
  <c r="Q292" i="161"/>
  <c r="K292" i="161"/>
  <c r="O292" i="161"/>
  <c r="F301" i="161"/>
  <c r="H292" i="161"/>
  <c r="H301" i="161" s="1"/>
  <c r="I292" i="161"/>
  <c r="I726" i="159"/>
  <c r="I707" i="159"/>
  <c r="H574" i="211"/>
  <c r="H575" i="211" s="1"/>
  <c r="K575" i="155"/>
  <c r="K958" i="155" s="1"/>
  <c r="J339" i="164"/>
  <c r="N304" i="171"/>
  <c r="J12" i="213"/>
  <c r="J353" i="164"/>
  <c r="K18" i="162"/>
  <c r="K615" i="162"/>
  <c r="G575" i="161"/>
  <c r="G960" i="161" s="1"/>
  <c r="R960" i="161" s="1"/>
  <c r="R574" i="161"/>
  <c r="K652" i="174"/>
  <c r="K653" i="174" s="1"/>
  <c r="L652" i="174"/>
  <c r="L653" i="174" s="1"/>
  <c r="F653" i="174"/>
  <c r="M652" i="174"/>
  <c r="M653" i="174" s="1"/>
  <c r="I652" i="174"/>
  <c r="I653" i="174" s="1"/>
  <c r="Q652" i="174"/>
  <c r="Q653" i="174" s="1"/>
  <c r="O652" i="174"/>
  <c r="O653" i="174" s="1"/>
  <c r="J652" i="174"/>
  <c r="J653" i="174" s="1"/>
  <c r="N652" i="174"/>
  <c r="N653" i="174" s="1"/>
  <c r="P652" i="174"/>
  <c r="P653" i="174" s="1"/>
  <c r="H652" i="174"/>
  <c r="H653" i="174" s="1"/>
  <c r="I578" i="165"/>
  <c r="I579" i="165" s="1"/>
  <c r="H579" i="170"/>
  <c r="I578" i="212"/>
  <c r="I579" i="212" s="1"/>
  <c r="L579" i="170"/>
  <c r="G319" i="157"/>
  <c r="G359" i="173"/>
  <c r="R359" i="173" s="1"/>
  <c r="S359" i="173" s="1"/>
  <c r="G307" i="173"/>
  <c r="R307" i="173" s="1"/>
  <c r="S307" i="173" s="1"/>
  <c r="I358" i="171"/>
  <c r="H200" i="164"/>
  <c r="H13" i="164" s="1"/>
  <c r="H582" i="173"/>
  <c r="H959" i="173"/>
  <c r="S644" i="174"/>
  <c r="J533" i="164"/>
  <c r="G547" i="164"/>
  <c r="G549" i="164" s="1"/>
  <c r="O365" i="155"/>
  <c r="O366" i="155"/>
  <c r="H366" i="215" s="1"/>
  <c r="O988" i="155"/>
  <c r="O989" i="155" s="1"/>
  <c r="O761" i="155" s="1"/>
  <c r="H761" i="215" s="1"/>
  <c r="O695" i="155"/>
  <c r="H695" i="215" s="1"/>
  <c r="Q19" i="173"/>
  <c r="Q616" i="173"/>
  <c r="G414" i="162"/>
  <c r="F412" i="164"/>
  <c r="R412" i="162"/>
  <c r="I341" i="170"/>
  <c r="I341" i="166" s="1"/>
  <c r="Q341" i="170"/>
  <c r="I341" i="217" s="1"/>
  <c r="J341" i="170"/>
  <c r="I341" i="167" s="1"/>
  <c r="K341" i="170"/>
  <c r="I341" i="211" s="1"/>
  <c r="O341" i="170"/>
  <c r="I341" i="215" s="1"/>
  <c r="N341" i="170"/>
  <c r="I341" i="214" s="1"/>
  <c r="M341" i="170"/>
  <c r="I341" i="213" s="1"/>
  <c r="L341" i="170"/>
  <c r="I341" i="212" s="1"/>
  <c r="P341" i="170"/>
  <c r="I341" i="216" s="1"/>
  <c r="H341" i="170"/>
  <c r="I341" i="165" s="1"/>
  <c r="R108" i="162"/>
  <c r="F108" i="164"/>
  <c r="G262" i="162"/>
  <c r="G263" i="162" s="1"/>
  <c r="G109" i="162"/>
  <c r="G897" i="171"/>
  <c r="R897" i="171" s="1"/>
  <c r="H700" i="215"/>
  <c r="H701" i="215" s="1"/>
  <c r="O701" i="155"/>
  <c r="J705" i="158"/>
  <c r="K704" i="158"/>
  <c r="K705" i="158" s="1"/>
  <c r="J24" i="157"/>
  <c r="G715" i="157"/>
  <c r="F24" i="169"/>
  <c r="G670" i="157"/>
  <c r="G769" i="157"/>
  <c r="H578" i="214"/>
  <c r="H579" i="214" s="1"/>
  <c r="N579" i="155"/>
  <c r="N959" i="155" s="1"/>
  <c r="M374" i="162"/>
  <c r="F374" i="213" s="1"/>
  <c r="G374" i="213"/>
  <c r="J374" i="213" s="1"/>
  <c r="O402" i="160"/>
  <c r="I402" i="160"/>
  <c r="Q402" i="160"/>
  <c r="M402" i="160"/>
  <c r="P402" i="160"/>
  <c r="L402" i="160"/>
  <c r="N402" i="160"/>
  <c r="J402" i="160"/>
  <c r="K402" i="160"/>
  <c r="F405" i="160"/>
  <c r="F416" i="160" s="1"/>
  <c r="R579" i="172"/>
  <c r="R582" i="172" s="1"/>
  <c r="R616" i="172" s="1"/>
  <c r="S578" i="172"/>
  <c r="S579" i="172" s="1"/>
  <c r="S582" i="172" s="1"/>
  <c r="S616" i="172" s="1"/>
  <c r="H424" i="155"/>
  <c r="H907" i="155"/>
  <c r="H360" i="155" s="1"/>
  <c r="H360" i="165" s="1"/>
  <c r="O358" i="170"/>
  <c r="I358" i="215" s="1"/>
  <c r="H358" i="170"/>
  <c r="I358" i="165" s="1"/>
  <c r="P358" i="170"/>
  <c r="I358" i="216" s="1"/>
  <c r="I358" i="170"/>
  <c r="I358" i="166" s="1"/>
  <c r="Q358" i="170"/>
  <c r="I358" i="217" s="1"/>
  <c r="M358" i="170"/>
  <c r="I358" i="213" s="1"/>
  <c r="L358" i="170"/>
  <c r="I358" i="212" s="1"/>
  <c r="K358" i="170"/>
  <c r="I358" i="211" s="1"/>
  <c r="N358" i="170"/>
  <c r="I358" i="214" s="1"/>
  <c r="J358" i="170"/>
  <c r="I358" i="167" s="1"/>
  <c r="R18" i="160"/>
  <c r="Q715" i="173"/>
  <c r="Q769" i="173"/>
  <c r="Q670" i="173"/>
  <c r="Q575" i="155"/>
  <c r="Q958" i="155" s="1"/>
  <c r="H574" i="217"/>
  <c r="H575" i="217" s="1"/>
  <c r="R339" i="223"/>
  <c r="G354" i="173"/>
  <c r="R354" i="173" s="1"/>
  <c r="S354" i="173" s="1"/>
  <c r="G910" i="170"/>
  <c r="R910" i="170" s="1"/>
  <c r="G395" i="211"/>
  <c r="S197" i="160"/>
  <c r="S198" i="160" s="1"/>
  <c r="R198" i="160"/>
  <c r="H700" i="214"/>
  <c r="H701" i="214" s="1"/>
  <c r="N701" i="155"/>
  <c r="M662" i="173"/>
  <c r="G19" i="172"/>
  <c r="G616" i="172"/>
  <c r="F605" i="212"/>
  <c r="K601" i="212"/>
  <c r="K605" i="212" s="1"/>
  <c r="S277" i="173"/>
  <c r="J705" i="155"/>
  <c r="G750" i="158"/>
  <c r="F743" i="171"/>
  <c r="H361" i="173"/>
  <c r="G340" i="173"/>
  <c r="P307" i="155"/>
  <c r="H307" i="216" s="1"/>
  <c r="I307" i="155"/>
  <c r="H307" i="166" s="1"/>
  <c r="Q307" i="155"/>
  <c r="H307" i="217" s="1"/>
  <c r="J307" i="155"/>
  <c r="H307" i="167" s="1"/>
  <c r="N307" i="155"/>
  <c r="H307" i="214" s="1"/>
  <c r="K307" i="155"/>
  <c r="H307" i="211" s="1"/>
  <c r="O307" i="155"/>
  <c r="H307" i="215" s="1"/>
  <c r="M307" i="155"/>
  <c r="H307" i="213" s="1"/>
  <c r="L307" i="155"/>
  <c r="H307" i="212" s="1"/>
  <c r="K339" i="165"/>
  <c r="K322" i="173"/>
  <c r="S262" i="171"/>
  <c r="S263" i="171" s="1"/>
  <c r="R263" i="171"/>
  <c r="I293" i="171"/>
  <c r="K601" i="165"/>
  <c r="F605" i="165"/>
  <c r="K402" i="171"/>
  <c r="L402" i="171"/>
  <c r="M402" i="171"/>
  <c r="I402" i="171"/>
  <c r="Q402" i="171"/>
  <c r="H402" i="171"/>
  <c r="J402" i="171"/>
  <c r="F405" i="171"/>
  <c r="N402" i="171"/>
  <c r="O402" i="171"/>
  <c r="P402" i="171"/>
  <c r="L33" i="171"/>
  <c r="L772" i="171"/>
  <c r="N373" i="162"/>
  <c r="N373" i="223" s="1"/>
  <c r="N375" i="169"/>
  <c r="G373" i="214"/>
  <c r="O358" i="171"/>
  <c r="O361" i="173"/>
  <c r="J18" i="162"/>
  <c r="J615" i="162"/>
  <c r="I574" i="217"/>
  <c r="I575" i="217" s="1"/>
  <c r="Q575" i="170"/>
  <c r="P377" i="172"/>
  <c r="P419" i="172" s="1"/>
  <c r="S123" i="170"/>
  <c r="J696" i="159"/>
  <c r="J714" i="159" s="1"/>
  <c r="K694" i="159"/>
  <c r="K696" i="159" s="1"/>
  <c r="K714" i="159" s="1"/>
  <c r="O321" i="170"/>
  <c r="I321" i="215" s="1"/>
  <c r="H321" i="170"/>
  <c r="I321" i="165" s="1"/>
  <c r="P321" i="170"/>
  <c r="I321" i="216" s="1"/>
  <c r="I321" i="170"/>
  <c r="I321" i="166" s="1"/>
  <c r="Q321" i="170"/>
  <c r="I321" i="217" s="1"/>
  <c r="M321" i="170"/>
  <c r="I321" i="213" s="1"/>
  <c r="J321" i="170"/>
  <c r="I321" i="167" s="1"/>
  <c r="K321" i="170"/>
  <c r="I321" i="211" s="1"/>
  <c r="L321" i="170"/>
  <c r="I321" i="212" s="1"/>
  <c r="N321" i="170"/>
  <c r="I321" i="214" s="1"/>
  <c r="R185" i="162"/>
  <c r="F185" i="164"/>
  <c r="G186" i="162"/>
  <c r="R658" i="155"/>
  <c r="S657" i="155"/>
  <c r="S658" i="155" s="1"/>
  <c r="M319" i="171"/>
  <c r="K33" i="160"/>
  <c r="K772" i="160"/>
  <c r="K365" i="157"/>
  <c r="K367" i="157" s="1"/>
  <c r="J367" i="157"/>
  <c r="M596" i="161"/>
  <c r="M598" i="161" s="1"/>
  <c r="P596" i="161"/>
  <c r="P598" i="161" s="1"/>
  <c r="H596" i="161"/>
  <c r="H598" i="161" s="1"/>
  <c r="Q596" i="161"/>
  <c r="Q598" i="161" s="1"/>
  <c r="I596" i="161"/>
  <c r="I598" i="161" s="1"/>
  <c r="F598" i="161"/>
  <c r="N596" i="161"/>
  <c r="N598" i="161" s="1"/>
  <c r="O596" i="161"/>
  <c r="O598" i="161" s="1"/>
  <c r="K596" i="161"/>
  <c r="K598" i="161" s="1"/>
  <c r="L596" i="161"/>
  <c r="L598" i="161" s="1"/>
  <c r="J596" i="161"/>
  <c r="J598" i="161" s="1"/>
  <c r="P301" i="173"/>
  <c r="S960" i="172"/>
  <c r="W960" i="172"/>
  <c r="K395" i="162"/>
  <c r="K395" i="223" s="1"/>
  <c r="K398" i="223" s="1"/>
  <c r="K399" i="223" s="1"/>
  <c r="H19" i="157"/>
  <c r="H616" i="157"/>
  <c r="O356" i="171"/>
  <c r="J707" i="173"/>
  <c r="J726" i="173"/>
  <c r="J405" i="173"/>
  <c r="J416" i="173" s="1"/>
  <c r="J420" i="173" s="1"/>
  <c r="F29" i="157"/>
  <c r="F757" i="157"/>
  <c r="H960" i="157"/>
  <c r="F359" i="160"/>
  <c r="J359" i="159"/>
  <c r="K359" i="159" s="1"/>
  <c r="K360" i="171"/>
  <c r="I360" i="171"/>
  <c r="J313" i="164"/>
  <c r="N292" i="171"/>
  <c r="R605" i="155"/>
  <c r="S601" i="155"/>
  <c r="S605" i="155" s="1"/>
  <c r="K354" i="171"/>
  <c r="I616" i="174"/>
  <c r="I19" i="174"/>
  <c r="H662" i="173"/>
  <c r="F662" i="173"/>
  <c r="G277" i="215"/>
  <c r="M646" i="172"/>
  <c r="M649" i="172" s="1"/>
  <c r="N646" i="172"/>
  <c r="N649" i="172" s="1"/>
  <c r="O646" i="172"/>
  <c r="O649" i="172" s="1"/>
  <c r="K646" i="172"/>
  <c r="K649" i="172" s="1"/>
  <c r="L646" i="172"/>
  <c r="L649" i="172" s="1"/>
  <c r="P646" i="172"/>
  <c r="P649" i="172" s="1"/>
  <c r="H646" i="172"/>
  <c r="H649" i="172" s="1"/>
  <c r="Q646" i="172"/>
  <c r="Q649" i="172" s="1"/>
  <c r="I646" i="172"/>
  <c r="I649" i="172" s="1"/>
  <c r="J646" i="172"/>
  <c r="J649" i="172" s="1"/>
  <c r="F649" i="172"/>
  <c r="M919" i="170"/>
  <c r="M24" i="170" s="1"/>
  <c r="N919" i="170"/>
  <c r="N24" i="170" s="1"/>
  <c r="O919" i="170"/>
  <c r="O24" i="170" s="1"/>
  <c r="K919" i="170"/>
  <c r="K24" i="170" s="1"/>
  <c r="L919" i="170"/>
  <c r="L24" i="170" s="1"/>
  <c r="P919" i="170"/>
  <c r="P24" i="170" s="1"/>
  <c r="Q919" i="170"/>
  <c r="Q24" i="170" s="1"/>
  <c r="I919" i="170"/>
  <c r="I24" i="170" s="1"/>
  <c r="H919" i="170"/>
  <c r="J919" i="170"/>
  <c r="J24" i="170" s="1"/>
  <c r="J749" i="160"/>
  <c r="L749" i="160"/>
  <c r="H749" i="160"/>
  <c r="P749" i="160"/>
  <c r="M749" i="160"/>
  <c r="N749" i="160"/>
  <c r="O749" i="160"/>
  <c r="I749" i="160"/>
  <c r="K749" i="160"/>
  <c r="Q749" i="160"/>
  <c r="N320" i="171"/>
  <c r="R414" i="155"/>
  <c r="S412" i="155"/>
  <c r="S414" i="155" s="1"/>
  <c r="H578" i="212"/>
  <c r="H579" i="212" s="1"/>
  <c r="L579" i="155"/>
  <c r="L959" i="155" s="1"/>
  <c r="N340" i="171"/>
  <c r="N374" i="162"/>
  <c r="F374" i="214" s="1"/>
  <c r="G374" i="214"/>
  <c r="J374" i="214" s="1"/>
  <c r="J405" i="159"/>
  <c r="J416" i="159" s="1"/>
  <c r="J420" i="159" s="1"/>
  <c r="K402" i="159"/>
  <c r="K405" i="159" s="1"/>
  <c r="K416" i="159" s="1"/>
  <c r="K420" i="159" s="1"/>
  <c r="G320" i="157"/>
  <c r="O308" i="171"/>
  <c r="R574" i="174"/>
  <c r="G575" i="174"/>
  <c r="P321" i="171"/>
  <c r="P341" i="171"/>
  <c r="J597" i="159"/>
  <c r="K597" i="159" s="1"/>
  <c r="F597" i="160"/>
  <c r="H373" i="214"/>
  <c r="H375" i="214" s="1"/>
  <c r="N375" i="155"/>
  <c r="G123" i="165"/>
  <c r="G12" i="165" s="1"/>
  <c r="I721" i="157"/>
  <c r="I669" i="157"/>
  <c r="I716" i="157"/>
  <c r="M19" i="173"/>
  <c r="M616" i="173"/>
  <c r="O299" i="170"/>
  <c r="I299" i="215" s="1"/>
  <c r="H299" i="170"/>
  <c r="I299" i="165" s="1"/>
  <c r="P299" i="170"/>
  <c r="I299" i="216" s="1"/>
  <c r="I299" i="170"/>
  <c r="I299" i="166" s="1"/>
  <c r="Q299" i="170"/>
  <c r="I299" i="217" s="1"/>
  <c r="M299" i="170"/>
  <c r="I299" i="213" s="1"/>
  <c r="J299" i="170"/>
  <c r="I299" i="167" s="1"/>
  <c r="K299" i="170"/>
  <c r="I299" i="211" s="1"/>
  <c r="L299" i="170"/>
  <c r="I299" i="212" s="1"/>
  <c r="N299" i="170"/>
  <c r="I299" i="214" s="1"/>
  <c r="G18" i="216"/>
  <c r="G615" i="216"/>
  <c r="H700" i="213"/>
  <c r="H701" i="213" s="1"/>
  <c r="M701" i="155"/>
  <c r="M707" i="155" s="1"/>
  <c r="I322" i="157"/>
  <c r="F318" i="170"/>
  <c r="N365" i="170"/>
  <c r="N366" i="170"/>
  <c r="I366" i="214" s="1"/>
  <c r="N695" i="170"/>
  <c r="I695" i="214" s="1"/>
  <c r="K366" i="170"/>
  <c r="I366" i="211" s="1"/>
  <c r="K365" i="170"/>
  <c r="K695" i="170"/>
  <c r="I695" i="211" s="1"/>
  <c r="S895" i="171"/>
  <c r="W895" i="171"/>
  <c r="F298" i="223"/>
  <c r="N298" i="169"/>
  <c r="O298" i="169"/>
  <c r="H298" i="169"/>
  <c r="P298" i="169"/>
  <c r="L298" i="169"/>
  <c r="M298" i="169"/>
  <c r="I298" i="169"/>
  <c r="J298" i="169"/>
  <c r="K298" i="169"/>
  <c r="Q298" i="169"/>
  <c r="I769" i="161"/>
  <c r="I670" i="161"/>
  <c r="I715" i="161"/>
  <c r="R346" i="162"/>
  <c r="S346" i="162" s="1"/>
  <c r="F346" i="164"/>
  <c r="R539" i="223"/>
  <c r="S539" i="223" s="1"/>
  <c r="M18" i="162"/>
  <c r="M615" i="162"/>
  <c r="P669" i="172"/>
  <c r="P721" i="172"/>
  <c r="P716" i="172"/>
  <c r="L309" i="155"/>
  <c r="H309" i="212" s="1"/>
  <c r="M309" i="155"/>
  <c r="H309" i="213" s="1"/>
  <c r="N309" i="155"/>
  <c r="H309" i="214" s="1"/>
  <c r="J309" i="155"/>
  <c r="H309" i="167" s="1"/>
  <c r="I309" i="155"/>
  <c r="H309" i="166" s="1"/>
  <c r="K309" i="155"/>
  <c r="H309" i="211" s="1"/>
  <c r="O309" i="155"/>
  <c r="H309" i="215" s="1"/>
  <c r="Q309" i="155"/>
  <c r="H309" i="217" s="1"/>
  <c r="P309" i="155"/>
  <c r="H309" i="216" s="1"/>
  <c r="F716" i="159"/>
  <c r="F669" i="159"/>
  <c r="F721" i="159"/>
  <c r="J315" i="158"/>
  <c r="J357" i="164"/>
  <c r="G700" i="171"/>
  <c r="S195" i="223"/>
  <c r="I424" i="165"/>
  <c r="R772" i="161"/>
  <c r="R33" i="161"/>
  <c r="S870" i="161"/>
  <c r="S772" i="161" s="1"/>
  <c r="K19" i="174"/>
  <c r="K616" i="174"/>
  <c r="J536" i="164"/>
  <c r="H373" i="215"/>
  <c r="H375" i="215" s="1"/>
  <c r="O375" i="155"/>
  <c r="G919" i="173"/>
  <c r="R919" i="173" s="1"/>
  <c r="J197" i="164"/>
  <c r="J198" i="164" s="1"/>
  <c r="G198" i="164"/>
  <c r="Q716" i="172"/>
  <c r="Q669" i="172"/>
  <c r="Q721" i="172"/>
  <c r="G579" i="161"/>
  <c r="R578" i="161"/>
  <c r="N704" i="170"/>
  <c r="K704" i="170"/>
  <c r="J377" i="9"/>
  <c r="J419" i="9" s="1"/>
  <c r="H705" i="173"/>
  <c r="G704" i="173"/>
  <c r="G420" i="158"/>
  <c r="G914" i="158"/>
  <c r="J914" i="158" s="1"/>
  <c r="K914" i="158" s="1"/>
  <c r="F605" i="215"/>
  <c r="K601" i="215"/>
  <c r="K605" i="215" s="1"/>
  <c r="H574" i="212"/>
  <c r="H575" i="212" s="1"/>
  <c r="L575" i="155"/>
  <c r="L958" i="155" s="1"/>
  <c r="H574" i="214"/>
  <c r="H575" i="214" s="1"/>
  <c r="N575" i="155"/>
  <c r="N958" i="155" s="1"/>
  <c r="H405" i="173"/>
  <c r="H416" i="173" s="1"/>
  <c r="H420" i="173" s="1"/>
  <c r="G402" i="173"/>
  <c r="I304" i="171"/>
  <c r="N361" i="173"/>
  <c r="H646" i="159"/>
  <c r="I646" i="159"/>
  <c r="F649" i="159"/>
  <c r="I772" i="215"/>
  <c r="K533" i="212"/>
  <c r="K547" i="212" s="1"/>
  <c r="K549" i="212" s="1"/>
  <c r="K615" i="212" s="1"/>
  <c r="F547" i="212"/>
  <c r="F549" i="212" s="1"/>
  <c r="I578" i="211"/>
  <c r="I579" i="211" s="1"/>
  <c r="K579" i="170"/>
  <c r="M373" i="162"/>
  <c r="M373" i="223" s="1"/>
  <c r="G373" i="213"/>
  <c r="M375" i="169"/>
  <c r="G308" i="173"/>
  <c r="R308" i="173" s="1"/>
  <c r="S308" i="173" s="1"/>
  <c r="G319" i="173"/>
  <c r="R319" i="173" s="1"/>
  <c r="S319" i="173" s="1"/>
  <c r="N358" i="171"/>
  <c r="O636" i="172"/>
  <c r="O639" i="172" s="1"/>
  <c r="H636" i="172"/>
  <c r="H639" i="172" s="1"/>
  <c r="P636" i="172"/>
  <c r="P639" i="172" s="1"/>
  <c r="F639" i="172"/>
  <c r="I636" i="172"/>
  <c r="I639" i="172" s="1"/>
  <c r="Q636" i="172"/>
  <c r="Q639" i="172" s="1"/>
  <c r="M636" i="172"/>
  <c r="M639" i="172" s="1"/>
  <c r="N636" i="172"/>
  <c r="N639" i="172" s="1"/>
  <c r="J636" i="172"/>
  <c r="J639" i="172" s="1"/>
  <c r="K636" i="172"/>
  <c r="K639" i="172" s="1"/>
  <c r="L636" i="172"/>
  <c r="L639" i="172" s="1"/>
  <c r="J542" i="164"/>
  <c r="S259" i="223"/>
  <c r="I694" i="171"/>
  <c r="Q694" i="171"/>
  <c r="J694" i="171"/>
  <c r="F696" i="171"/>
  <c r="F714" i="171" s="1"/>
  <c r="K694" i="171"/>
  <c r="O694" i="171"/>
  <c r="H694" i="171"/>
  <c r="P694" i="171"/>
  <c r="M694" i="171"/>
  <c r="N694" i="171"/>
  <c r="L694" i="171"/>
  <c r="G707" i="159"/>
  <c r="G726" i="159"/>
  <c r="J120" i="164"/>
  <c r="G274" i="164"/>
  <c r="G275" i="164" s="1"/>
  <c r="G121" i="164"/>
  <c r="R960" i="174"/>
  <c r="I597" i="155"/>
  <c r="H597" i="166" s="1"/>
  <c r="Q597" i="155"/>
  <c r="H597" i="217" s="1"/>
  <c r="J597" i="155"/>
  <c r="H597" i="167" s="1"/>
  <c r="K597" i="155"/>
  <c r="H597" i="211" s="1"/>
  <c r="O597" i="155"/>
  <c r="H597" i="215" s="1"/>
  <c r="N597" i="155"/>
  <c r="H597" i="214" s="1"/>
  <c r="M597" i="155"/>
  <c r="H597" i="213" s="1"/>
  <c r="L597" i="155"/>
  <c r="H597" i="212" s="1"/>
  <c r="P597" i="155"/>
  <c r="H597" i="216" s="1"/>
  <c r="I318" i="171"/>
  <c r="K12" i="214"/>
  <c r="P344" i="155"/>
  <c r="H344" i="216" s="1"/>
  <c r="I344" i="155"/>
  <c r="H344" i="166" s="1"/>
  <c r="Q344" i="155"/>
  <c r="H344" i="217" s="1"/>
  <c r="J344" i="155"/>
  <c r="H344" i="167" s="1"/>
  <c r="N344" i="155"/>
  <c r="H344" i="214" s="1"/>
  <c r="K344" i="155"/>
  <c r="H344" i="211" s="1"/>
  <c r="O344" i="155"/>
  <c r="H344" i="215" s="1"/>
  <c r="M344" i="155"/>
  <c r="H344" i="213" s="1"/>
  <c r="L344" i="155"/>
  <c r="H344" i="212" s="1"/>
  <c r="L716" i="173"/>
  <c r="L669" i="173"/>
  <c r="L721" i="173"/>
  <c r="H274" i="164"/>
  <c r="H275" i="164" s="1"/>
  <c r="H121" i="164"/>
  <c r="O597" i="171"/>
  <c r="H597" i="171"/>
  <c r="P597" i="171"/>
  <c r="I597" i="171"/>
  <c r="Q597" i="171"/>
  <c r="M597" i="171"/>
  <c r="M598" i="171" s="1"/>
  <c r="K597" i="171"/>
  <c r="L597" i="171"/>
  <c r="N597" i="171"/>
  <c r="J597" i="171"/>
  <c r="H19" i="174"/>
  <c r="H616" i="174"/>
  <c r="I648" i="164"/>
  <c r="R648" i="170"/>
  <c r="S648" i="170" s="1"/>
  <c r="I14" i="9"/>
  <c r="I15" i="9" s="1"/>
  <c r="I425" i="9"/>
  <c r="I426" i="9" s="1"/>
  <c r="I354" i="171"/>
  <c r="Q18" i="162"/>
  <c r="Q615" i="162"/>
  <c r="I299" i="171"/>
  <c r="H578" i="217"/>
  <c r="H579" i="217" s="1"/>
  <c r="Q579" i="155"/>
  <c r="L707" i="155"/>
  <c r="L726" i="155"/>
  <c r="O19" i="173"/>
  <c r="O616" i="173"/>
  <c r="H365" i="170"/>
  <c r="H366" i="170"/>
  <c r="G907" i="170"/>
  <c r="R907" i="170" s="1"/>
  <c r="S907" i="170" s="1"/>
  <c r="H695" i="170"/>
  <c r="K307" i="170"/>
  <c r="I307" i="211" s="1"/>
  <c r="L307" i="170"/>
  <c r="I307" i="212" s="1"/>
  <c r="M307" i="170"/>
  <c r="I307" i="213" s="1"/>
  <c r="I307" i="170"/>
  <c r="I307" i="166" s="1"/>
  <c r="Q307" i="170"/>
  <c r="I307" i="217" s="1"/>
  <c r="H307" i="170"/>
  <c r="I307" i="165" s="1"/>
  <c r="P307" i="170"/>
  <c r="I307" i="216" s="1"/>
  <c r="O307" i="170"/>
  <c r="I307" i="215" s="1"/>
  <c r="J307" i="170"/>
  <c r="I307" i="167" s="1"/>
  <c r="N307" i="170"/>
  <c r="I307" i="214" s="1"/>
  <c r="K533" i="215"/>
  <c r="K547" i="215" s="1"/>
  <c r="K549" i="215" s="1"/>
  <c r="K615" i="215" s="1"/>
  <c r="F547" i="215"/>
  <c r="F549" i="215" s="1"/>
  <c r="F414" i="215"/>
  <c r="K412" i="215"/>
  <c r="K414" i="215" s="1"/>
  <c r="R574" i="173"/>
  <c r="G575" i="173"/>
  <c r="G958" i="173" s="1"/>
  <c r="R958" i="173" s="1"/>
  <c r="F662" i="157"/>
  <c r="H373" i="166"/>
  <c r="H375" i="166" s="1"/>
  <c r="I375" i="155"/>
  <c r="I749" i="159"/>
  <c r="I750" i="159" s="1"/>
  <c r="I609" i="159"/>
  <c r="I963" i="158"/>
  <c r="J963" i="158" s="1"/>
  <c r="K963" i="158" s="1"/>
  <c r="M670" i="173"/>
  <c r="M715" i="173"/>
  <c r="M769" i="173"/>
  <c r="O575" i="155"/>
  <c r="O958" i="155" s="1"/>
  <c r="H574" i="215"/>
  <c r="H575" i="215" s="1"/>
  <c r="Q365" i="169"/>
  <c r="Q988" i="169"/>
  <c r="Q366" i="169"/>
  <c r="F605" i="211"/>
  <c r="K601" i="211"/>
  <c r="K605" i="211" s="1"/>
  <c r="K533" i="211"/>
  <c r="K547" i="211" s="1"/>
  <c r="K549" i="211" s="1"/>
  <c r="K615" i="211" s="1"/>
  <c r="F547" i="211"/>
  <c r="F549" i="211" s="1"/>
  <c r="I578" i="216"/>
  <c r="I579" i="216" s="1"/>
  <c r="P579" i="170"/>
  <c r="P319" i="155"/>
  <c r="H319" i="216" s="1"/>
  <c r="I319" i="155"/>
  <c r="H319" i="166" s="1"/>
  <c r="Q319" i="155"/>
  <c r="H319" i="217" s="1"/>
  <c r="J319" i="155"/>
  <c r="H319" i="167" s="1"/>
  <c r="N319" i="155"/>
  <c r="H319" i="214" s="1"/>
  <c r="K319" i="155"/>
  <c r="H319" i="211" s="1"/>
  <c r="L319" i="155"/>
  <c r="H319" i="212" s="1"/>
  <c r="M319" i="155"/>
  <c r="H319" i="213" s="1"/>
  <c r="O319" i="155"/>
  <c r="H319" i="215" s="1"/>
  <c r="S644" i="173"/>
  <c r="S33" i="172"/>
  <c r="K361" i="173"/>
  <c r="I638" i="159"/>
  <c r="F638" i="161" s="1"/>
  <c r="H638" i="159"/>
  <c r="F638" i="174" s="1"/>
  <c r="G341" i="157"/>
  <c r="G597" i="157"/>
  <c r="F348" i="164"/>
  <c r="R348" i="162"/>
  <c r="S348" i="162" s="1"/>
  <c r="I574" i="167"/>
  <c r="I575" i="167" s="1"/>
  <c r="J575" i="170"/>
  <c r="O305" i="170"/>
  <c r="I305" i="215" s="1"/>
  <c r="H305" i="170"/>
  <c r="I305" i="165" s="1"/>
  <c r="P305" i="170"/>
  <c r="I305" i="216" s="1"/>
  <c r="I305" i="170"/>
  <c r="I305" i="166" s="1"/>
  <c r="Q305" i="170"/>
  <c r="I305" i="217" s="1"/>
  <c r="M305" i="170"/>
  <c r="I305" i="213" s="1"/>
  <c r="L305" i="170"/>
  <c r="I305" i="212" s="1"/>
  <c r="K305" i="170"/>
  <c r="I305" i="211" s="1"/>
  <c r="N305" i="170"/>
  <c r="I305" i="214" s="1"/>
  <c r="J305" i="170"/>
  <c r="I305" i="167" s="1"/>
  <c r="H262" i="164"/>
  <c r="H263" i="164" s="1"/>
  <c r="H109" i="164"/>
  <c r="Q695" i="169"/>
  <c r="F262" i="165"/>
  <c r="F263" i="165" s="1"/>
  <c r="K108" i="165"/>
  <c r="F109" i="165"/>
  <c r="G292" i="173"/>
  <c r="M919" i="171"/>
  <c r="M24" i="171" s="1"/>
  <c r="N919" i="171"/>
  <c r="N24" i="171" s="1"/>
  <c r="O919" i="171"/>
  <c r="O24" i="171" s="1"/>
  <c r="K919" i="171"/>
  <c r="K24" i="171" s="1"/>
  <c r="Q919" i="171"/>
  <c r="Q24" i="171" s="1"/>
  <c r="L919" i="171"/>
  <c r="L24" i="171" s="1"/>
  <c r="I919" i="171"/>
  <c r="I24" i="171" s="1"/>
  <c r="J919" i="171"/>
  <c r="J24" i="171" s="1"/>
  <c r="P919" i="171"/>
  <c r="P24" i="171" s="1"/>
  <c r="H919" i="171"/>
  <c r="K185" i="166"/>
  <c r="K186" i="166" s="1"/>
  <c r="F186" i="166"/>
  <c r="K662" i="173"/>
  <c r="K533" i="217"/>
  <c r="K547" i="217" s="1"/>
  <c r="K549" i="217" s="1"/>
  <c r="K615" i="217" s="1"/>
  <c r="F547" i="217"/>
  <c r="F549" i="217" s="1"/>
  <c r="I373" i="214"/>
  <c r="I375" i="214" s="1"/>
  <c r="N375" i="170"/>
  <c r="R18" i="170"/>
  <c r="I274" i="223"/>
  <c r="I275" i="223" s="1"/>
  <c r="I121" i="223"/>
  <c r="I123" i="223" s="1"/>
  <c r="I12" i="223" s="1"/>
  <c r="H578" i="166"/>
  <c r="H579" i="166" s="1"/>
  <c r="I579" i="155"/>
  <c r="K707" i="173"/>
  <c r="K726" i="173"/>
  <c r="M402" i="161"/>
  <c r="M405" i="161" s="1"/>
  <c r="M416" i="161" s="1"/>
  <c r="M420" i="161" s="1"/>
  <c r="O402" i="161"/>
  <c r="O405" i="161" s="1"/>
  <c r="O416" i="161" s="1"/>
  <c r="O420" i="161" s="1"/>
  <c r="K402" i="161"/>
  <c r="K405" i="161" s="1"/>
  <c r="K416" i="161" s="1"/>
  <c r="K420" i="161" s="1"/>
  <c r="P402" i="161"/>
  <c r="P405" i="161" s="1"/>
  <c r="P416" i="161" s="1"/>
  <c r="P420" i="161" s="1"/>
  <c r="Q402" i="161"/>
  <c r="Q405" i="161" s="1"/>
  <c r="Q416" i="161" s="1"/>
  <c r="Q420" i="161" s="1"/>
  <c r="L402" i="161"/>
  <c r="L405" i="161" s="1"/>
  <c r="L416" i="161" s="1"/>
  <c r="L420" i="161" s="1"/>
  <c r="I402" i="161"/>
  <c r="I405" i="161" s="1"/>
  <c r="I416" i="161" s="1"/>
  <c r="I420" i="161" s="1"/>
  <c r="F405" i="161"/>
  <c r="J402" i="161"/>
  <c r="J405" i="161" s="1"/>
  <c r="J416" i="161" s="1"/>
  <c r="J420" i="161" s="1"/>
  <c r="N402" i="161"/>
  <c r="N405" i="161" s="1"/>
  <c r="N416" i="161" s="1"/>
  <c r="N420" i="161" s="1"/>
  <c r="H402" i="161"/>
  <c r="H405" i="161" s="1"/>
  <c r="H416" i="161" s="1"/>
  <c r="H420" i="161" s="1"/>
  <c r="K533" i="214"/>
  <c r="K547" i="214" s="1"/>
  <c r="K549" i="214" s="1"/>
  <c r="K615" i="214" s="1"/>
  <c r="F547" i="214"/>
  <c r="F549" i="214" s="1"/>
  <c r="G18" i="213"/>
  <c r="G615" i="213"/>
  <c r="O366" i="170"/>
  <c r="I366" i="215" s="1"/>
  <c r="O365" i="170"/>
  <c r="O695" i="170"/>
  <c r="I695" i="215" s="1"/>
  <c r="N670" i="161"/>
  <c r="N715" i="161"/>
  <c r="N769" i="161"/>
  <c r="H19" i="161"/>
  <c r="H616" i="161"/>
  <c r="G615" i="166"/>
  <c r="G18" i="166"/>
  <c r="L358" i="155"/>
  <c r="H358" i="212" s="1"/>
  <c r="M358" i="155"/>
  <c r="H358" i="213" s="1"/>
  <c r="N358" i="155"/>
  <c r="H358" i="214" s="1"/>
  <c r="J358" i="155"/>
  <c r="H358" i="167" s="1"/>
  <c r="Q358" i="155"/>
  <c r="H358" i="217" s="1"/>
  <c r="O358" i="155"/>
  <c r="H358" i="215" s="1"/>
  <c r="K358" i="155"/>
  <c r="H358" i="211" s="1"/>
  <c r="I358" i="155"/>
  <c r="H358" i="166" s="1"/>
  <c r="P358" i="155"/>
  <c r="H358" i="216" s="1"/>
  <c r="R12" i="170"/>
  <c r="R357" i="162"/>
  <c r="S357" i="162" s="1"/>
  <c r="F357" i="164"/>
  <c r="O960" i="173"/>
  <c r="O638" i="173" s="1"/>
  <c r="N609" i="173"/>
  <c r="O609" i="173"/>
  <c r="H609" i="173"/>
  <c r="P609" i="173"/>
  <c r="L609" i="173"/>
  <c r="M609" i="173"/>
  <c r="Q609" i="173"/>
  <c r="J609" i="173"/>
  <c r="K609" i="173"/>
  <c r="I609" i="173"/>
  <c r="P715" i="173"/>
  <c r="P769" i="173"/>
  <c r="P670" i="173"/>
  <c r="H574" i="216"/>
  <c r="H575" i="216" s="1"/>
  <c r="P575" i="155"/>
  <c r="P958" i="155" s="1"/>
  <c r="L18" i="162"/>
  <c r="L615" i="162"/>
  <c r="O579" i="170"/>
  <c r="I578" i="215"/>
  <c r="I579" i="215" s="1"/>
  <c r="R274" i="169"/>
  <c r="S120" i="169"/>
  <c r="S121" i="169" s="1"/>
  <c r="R121" i="169"/>
  <c r="I298" i="164"/>
  <c r="R298" i="170"/>
  <c r="S298" i="170" s="1"/>
  <c r="G907" i="171"/>
  <c r="R907" i="171" s="1"/>
  <c r="S907" i="171" s="1"/>
  <c r="H988" i="171"/>
  <c r="H300" i="171"/>
  <c r="H359" i="171"/>
  <c r="H307" i="171"/>
  <c r="L988" i="171"/>
  <c r="L989" i="171" s="1"/>
  <c r="L761" i="171" s="1"/>
  <c r="L307" i="171"/>
  <c r="L300" i="171"/>
  <c r="L359" i="171"/>
  <c r="J696" i="155"/>
  <c r="J714" i="155" s="1"/>
  <c r="N341" i="155"/>
  <c r="H341" i="214" s="1"/>
  <c r="O341" i="155"/>
  <c r="H341" i="215" s="1"/>
  <c r="P341" i="155"/>
  <c r="H341" i="216" s="1"/>
  <c r="L341" i="155"/>
  <c r="H341" i="212" s="1"/>
  <c r="I341" i="155"/>
  <c r="H341" i="166" s="1"/>
  <c r="Q341" i="155"/>
  <c r="H341" i="217" s="1"/>
  <c r="J341" i="155"/>
  <c r="H341" i="167" s="1"/>
  <c r="K341" i="155"/>
  <c r="H341" i="211" s="1"/>
  <c r="M341" i="155"/>
  <c r="H341" i="213" s="1"/>
  <c r="N648" i="169"/>
  <c r="I315" i="173"/>
  <c r="G921" i="174"/>
  <c r="R921" i="174" s="1"/>
  <c r="R700" i="160"/>
  <c r="G701" i="160"/>
  <c r="G348" i="223"/>
  <c r="R348" i="223" s="1"/>
  <c r="S348" i="223" s="1"/>
  <c r="M318" i="171"/>
  <c r="I574" i="213"/>
  <c r="I575" i="213" s="1"/>
  <c r="M575" i="170"/>
  <c r="L305" i="155"/>
  <c r="H305" i="212" s="1"/>
  <c r="M305" i="155"/>
  <c r="H305" i="213" s="1"/>
  <c r="N305" i="155"/>
  <c r="H305" i="214" s="1"/>
  <c r="J305" i="155"/>
  <c r="H305" i="167" s="1"/>
  <c r="Q305" i="155"/>
  <c r="H305" i="217" s="1"/>
  <c r="O305" i="155"/>
  <c r="H305" i="215" s="1"/>
  <c r="K305" i="155"/>
  <c r="H305" i="211" s="1"/>
  <c r="I305" i="155"/>
  <c r="H305" i="166" s="1"/>
  <c r="P305" i="155"/>
  <c r="H305" i="216" s="1"/>
  <c r="R13" i="171"/>
  <c r="S13" i="171" s="1"/>
  <c r="H644" i="217"/>
  <c r="F418" i="172"/>
  <c r="F390" i="172"/>
  <c r="S339" i="155"/>
  <c r="S605" i="169"/>
  <c r="S893" i="171"/>
  <c r="W893" i="171"/>
  <c r="H318" i="174"/>
  <c r="H322" i="174" s="1"/>
  <c r="P318" i="174"/>
  <c r="P322" i="174" s="1"/>
  <c r="I318" i="174"/>
  <c r="I322" i="174" s="1"/>
  <c r="Q318" i="174"/>
  <c r="Q322" i="174" s="1"/>
  <c r="J318" i="174"/>
  <c r="J322" i="174" s="1"/>
  <c r="N318" i="174"/>
  <c r="N322" i="174" s="1"/>
  <c r="F322" i="174"/>
  <c r="L318" i="174"/>
  <c r="L322" i="174" s="1"/>
  <c r="M318" i="174"/>
  <c r="M322" i="174" s="1"/>
  <c r="O318" i="174"/>
  <c r="O322" i="174" s="1"/>
  <c r="K318" i="174"/>
  <c r="K322" i="174" s="1"/>
  <c r="J292" i="159"/>
  <c r="F292" i="160"/>
  <c r="G301" i="159"/>
  <c r="O395" i="162"/>
  <c r="O398" i="169"/>
  <c r="O399" i="169" s="1"/>
  <c r="G395" i="215"/>
  <c r="O960" i="158"/>
  <c r="J960" i="158"/>
  <c r="K960" i="158" s="1"/>
  <c r="K412" i="166"/>
  <c r="K414" i="166" s="1"/>
  <c r="F414" i="166"/>
  <c r="F306" i="223"/>
  <c r="J306" i="169"/>
  <c r="K306" i="169"/>
  <c r="L306" i="169"/>
  <c r="P306" i="169"/>
  <c r="N306" i="169"/>
  <c r="O306" i="169"/>
  <c r="Q306" i="169"/>
  <c r="I306" i="169"/>
  <c r="M306" i="169"/>
  <c r="J320" i="159"/>
  <c r="K320" i="159" s="1"/>
  <c r="F320" i="160"/>
  <c r="J988" i="171"/>
  <c r="J989" i="171" s="1"/>
  <c r="J761" i="171" s="1"/>
  <c r="J300" i="171"/>
  <c r="J359" i="171"/>
  <c r="J307" i="171"/>
  <c r="K988" i="171"/>
  <c r="K989" i="171" s="1"/>
  <c r="K761" i="171" s="1"/>
  <c r="K300" i="171"/>
  <c r="K307" i="171"/>
  <c r="K359" i="171"/>
  <c r="Q987" i="169"/>
  <c r="Q983" i="169"/>
  <c r="Q984" i="169"/>
  <c r="Q985" i="169"/>
  <c r="M648" i="169"/>
  <c r="Q648" i="169"/>
  <c r="F296" i="160"/>
  <c r="J296" i="159"/>
  <c r="K296" i="159" s="1"/>
  <c r="K868" i="169"/>
  <c r="L868" i="169"/>
  <c r="M868" i="169"/>
  <c r="F33" i="169"/>
  <c r="I868" i="169"/>
  <c r="Q868" i="169"/>
  <c r="H868" i="169"/>
  <c r="J868" i="169"/>
  <c r="N868" i="169"/>
  <c r="O868" i="169"/>
  <c r="P868" i="169"/>
  <c r="F772" i="169"/>
  <c r="F772" i="223" s="1"/>
  <c r="F308" i="160"/>
  <c r="J308" i="159"/>
  <c r="K308" i="159" s="1"/>
  <c r="F646" i="173"/>
  <c r="I649" i="158"/>
  <c r="G646" i="158"/>
  <c r="J544" i="164"/>
  <c r="K318" i="171"/>
  <c r="N318" i="171"/>
  <c r="K533" i="167"/>
  <c r="K547" i="167" s="1"/>
  <c r="K549" i="167" s="1"/>
  <c r="K615" i="167" s="1"/>
  <c r="F547" i="167"/>
  <c r="F549" i="167" s="1"/>
  <c r="K716" i="172"/>
  <c r="K669" i="172"/>
  <c r="K721" i="172"/>
  <c r="P616" i="161"/>
  <c r="P19" i="161"/>
  <c r="I574" i="166"/>
  <c r="I575" i="166" s="1"/>
  <c r="I575" i="170"/>
  <c r="H750" i="159"/>
  <c r="F743" i="174"/>
  <c r="N772" i="155"/>
  <c r="H772" i="214" s="1"/>
  <c r="N33" i="155"/>
  <c r="J358" i="159"/>
  <c r="K358" i="159" s="1"/>
  <c r="F358" i="160"/>
  <c r="L295" i="171"/>
  <c r="H644" i="212"/>
  <c r="R605" i="169"/>
  <c r="S262" i="170"/>
  <c r="S263" i="170" s="1"/>
  <c r="R263" i="170"/>
  <c r="G987" i="171"/>
  <c r="R987" i="171" s="1"/>
  <c r="S987" i="171" s="1"/>
  <c r="J398" i="171"/>
  <c r="J399" i="171" s="1"/>
  <c r="G395" i="171"/>
  <c r="G579" i="174"/>
  <c r="R578" i="174"/>
  <c r="L321" i="155"/>
  <c r="H321" i="212" s="1"/>
  <c r="M321" i="155"/>
  <c r="H321" i="213" s="1"/>
  <c r="N321" i="155"/>
  <c r="H321" i="214" s="1"/>
  <c r="J321" i="155"/>
  <c r="H321" i="167" s="1"/>
  <c r="I321" i="155"/>
  <c r="H321" i="166" s="1"/>
  <c r="K321" i="155"/>
  <c r="H321" i="211" s="1"/>
  <c r="O321" i="155"/>
  <c r="H321" i="215" s="1"/>
  <c r="P321" i="155"/>
  <c r="H321" i="216" s="1"/>
  <c r="Q321" i="155"/>
  <c r="H321" i="217" s="1"/>
  <c r="H324" i="159"/>
  <c r="I700" i="169"/>
  <c r="O12" i="169"/>
  <c r="O895" i="169"/>
  <c r="O373" i="169" s="1"/>
  <c r="J185" i="164"/>
  <c r="J186" i="164" s="1"/>
  <c r="G186" i="164"/>
  <c r="G615" i="165"/>
  <c r="G18" i="165"/>
  <c r="I596" i="171"/>
  <c r="J200" i="215"/>
  <c r="I395" i="162"/>
  <c r="I395" i="223" s="1"/>
  <c r="I398" i="223" s="1"/>
  <c r="I399" i="223" s="1"/>
  <c r="G395" i="166"/>
  <c r="I398" i="169"/>
  <c r="I399" i="169" s="1"/>
  <c r="J19" i="158"/>
  <c r="O962" i="161"/>
  <c r="H962" i="161"/>
  <c r="P962" i="161"/>
  <c r="I962" i="161"/>
  <c r="Q962" i="161"/>
  <c r="M962" i="161"/>
  <c r="N962" i="161"/>
  <c r="F19" i="161"/>
  <c r="F616" i="161"/>
  <c r="K962" i="161"/>
  <c r="L962" i="161"/>
  <c r="J962" i="161"/>
  <c r="L319" i="171"/>
  <c r="S964" i="155"/>
  <c r="W964" i="155"/>
  <c r="P361" i="173"/>
  <c r="P377" i="173" s="1"/>
  <c r="P419" i="173" s="1"/>
  <c r="J636" i="9"/>
  <c r="G639" i="9"/>
  <c r="F636" i="157"/>
  <c r="M301" i="173"/>
  <c r="K301" i="173"/>
  <c r="R373" i="173"/>
  <c r="G375" i="173"/>
  <c r="R991" i="161"/>
  <c r="R761" i="161" s="1"/>
  <c r="S985" i="161"/>
  <c r="S991" i="161" s="1"/>
  <c r="S761" i="161" s="1"/>
  <c r="M424" i="162"/>
  <c r="N637" i="169"/>
  <c r="I33" i="213"/>
  <c r="I772" i="214"/>
  <c r="P360" i="171"/>
  <c r="R313" i="162"/>
  <c r="S313" i="162" s="1"/>
  <c r="F313" i="164"/>
  <c r="L304" i="161"/>
  <c r="L315" i="161" s="1"/>
  <c r="F315" i="161"/>
  <c r="M304" i="161"/>
  <c r="M315" i="161" s="1"/>
  <c r="N304" i="161"/>
  <c r="N315" i="161" s="1"/>
  <c r="J304" i="161"/>
  <c r="J315" i="161" s="1"/>
  <c r="P304" i="161"/>
  <c r="P315" i="161" s="1"/>
  <c r="Q304" i="161"/>
  <c r="Q315" i="161" s="1"/>
  <c r="K304" i="161"/>
  <c r="K315" i="161" s="1"/>
  <c r="H304" i="161"/>
  <c r="H315" i="161" s="1"/>
  <c r="I304" i="161"/>
  <c r="I315" i="161" s="1"/>
  <c r="O304" i="161"/>
  <c r="O315" i="161" s="1"/>
  <c r="K365" i="169"/>
  <c r="K366" i="169"/>
  <c r="Q292" i="171"/>
  <c r="K292" i="171"/>
  <c r="G354" i="157"/>
  <c r="J403" i="170"/>
  <c r="I403" i="167" s="1"/>
  <c r="K403" i="170"/>
  <c r="I403" i="211" s="1"/>
  <c r="L403" i="170"/>
  <c r="I403" i="212" s="1"/>
  <c r="H403" i="170"/>
  <c r="I403" i="165" s="1"/>
  <c r="P403" i="170"/>
  <c r="I403" i="216" s="1"/>
  <c r="O403" i="170"/>
  <c r="I403" i="215" s="1"/>
  <c r="N403" i="170"/>
  <c r="I403" i="214" s="1"/>
  <c r="Q403" i="170"/>
  <c r="I403" i="217" s="1"/>
  <c r="I403" i="170"/>
  <c r="I403" i="166" s="1"/>
  <c r="M403" i="170"/>
  <c r="I403" i="213" s="1"/>
  <c r="J638" i="158"/>
  <c r="K638" i="158" s="1"/>
  <c r="F638" i="171"/>
  <c r="J646" i="9"/>
  <c r="F646" i="157"/>
  <c r="G649" i="9"/>
  <c r="K324" i="9"/>
  <c r="H965" i="9"/>
  <c r="H618" i="9"/>
  <c r="G652" i="173"/>
  <c r="L662" i="173"/>
  <c r="J274" i="215"/>
  <c r="J275" i="215" s="1"/>
  <c r="J121" i="215"/>
  <c r="K109" i="212"/>
  <c r="I373" i="211"/>
  <c r="I375" i="211" s="1"/>
  <c r="K375" i="170"/>
  <c r="I373" i="167"/>
  <c r="I375" i="167" s="1"/>
  <c r="J375" i="170"/>
  <c r="P320" i="171"/>
  <c r="G395" i="212"/>
  <c r="H578" i="215"/>
  <c r="H579" i="215" s="1"/>
  <c r="O579" i="155"/>
  <c r="Q340" i="171"/>
  <c r="M340" i="171"/>
  <c r="K601" i="217"/>
  <c r="K605" i="217" s="1"/>
  <c r="F605" i="217"/>
  <c r="G597" i="173"/>
  <c r="R597" i="173" s="1"/>
  <c r="S597" i="173" s="1"/>
  <c r="F123" i="213"/>
  <c r="F12" i="213" s="1"/>
  <c r="F274" i="165"/>
  <c r="F275" i="165" s="1"/>
  <c r="K120" i="165"/>
  <c r="F121" i="165"/>
  <c r="N308" i="171"/>
  <c r="J321" i="171"/>
  <c r="H341" i="171"/>
  <c r="G596" i="173"/>
  <c r="K598" i="158"/>
  <c r="Q705" i="155"/>
  <c r="F726" i="155"/>
  <c r="F707" i="155"/>
  <c r="H375" i="217"/>
  <c r="G605" i="164"/>
  <c r="L299" i="155"/>
  <c r="H299" i="212" s="1"/>
  <c r="M299" i="155"/>
  <c r="H299" i="213" s="1"/>
  <c r="N299" i="155"/>
  <c r="H299" i="214" s="1"/>
  <c r="J299" i="155"/>
  <c r="H299" i="167" s="1"/>
  <c r="I299" i="155"/>
  <c r="H299" i="166" s="1"/>
  <c r="K299" i="155"/>
  <c r="H299" i="211" s="1"/>
  <c r="O299" i="155"/>
  <c r="H299" i="215" s="1"/>
  <c r="P299" i="155"/>
  <c r="H299" i="216" s="1"/>
  <c r="Q299" i="155"/>
  <c r="H299" i="217" s="1"/>
  <c r="F29" i="158"/>
  <c r="F757" i="158"/>
  <c r="F610" i="157"/>
  <c r="F612" i="157" s="1"/>
  <c r="J365" i="170"/>
  <c r="J366" i="170"/>
  <c r="I366" i="167" s="1"/>
  <c r="J695" i="170"/>
  <c r="I695" i="167" s="1"/>
  <c r="I33" i="166"/>
  <c r="L715" i="161"/>
  <c r="L769" i="161"/>
  <c r="L670" i="161"/>
  <c r="H670" i="161"/>
  <c r="H715" i="161"/>
  <c r="H769" i="161"/>
  <c r="G662" i="158"/>
  <c r="I200" i="162"/>
  <c r="I13" i="162" s="1"/>
  <c r="I15" i="49" s="1"/>
  <c r="G123" i="166"/>
  <c r="G12" i="166" s="1"/>
  <c r="G346" i="223"/>
  <c r="R346" i="223" s="1"/>
  <c r="S346" i="223" s="1"/>
  <c r="M547" i="223"/>
  <c r="M549" i="223" s="1"/>
  <c r="F123" i="217"/>
  <c r="F12" i="217" s="1"/>
  <c r="J123" i="211"/>
  <c r="F605" i="213"/>
  <c r="K601" i="213"/>
  <c r="K605" i="213" s="1"/>
  <c r="K533" i="213"/>
  <c r="K547" i="213" s="1"/>
  <c r="K549" i="213" s="1"/>
  <c r="K615" i="213" s="1"/>
  <c r="F547" i="213"/>
  <c r="F549" i="213" s="1"/>
  <c r="G696" i="172"/>
  <c r="G714" i="172" s="1"/>
  <c r="R694" i="172"/>
  <c r="J345" i="164"/>
  <c r="J424" i="223"/>
  <c r="N645" i="169"/>
  <c r="N616" i="173"/>
  <c r="N19" i="173"/>
  <c r="G357" i="223"/>
  <c r="R357" i="223" s="1"/>
  <c r="S357" i="223" s="1"/>
  <c r="H669" i="157"/>
  <c r="H716" i="157"/>
  <c r="H721" i="157"/>
  <c r="P19" i="174"/>
  <c r="P616" i="174"/>
  <c r="F535" i="164"/>
  <c r="R535" i="162"/>
  <c r="S535" i="162" s="1"/>
  <c r="J293" i="171"/>
  <c r="O13" i="169"/>
  <c r="O897" i="169"/>
  <c r="K670" i="173"/>
  <c r="K715" i="173"/>
  <c r="K769" i="173"/>
  <c r="I295" i="170"/>
  <c r="I295" i="166" s="1"/>
  <c r="Q295" i="170"/>
  <c r="I295" i="217" s="1"/>
  <c r="J295" i="170"/>
  <c r="I295" i="167" s="1"/>
  <c r="K295" i="170"/>
  <c r="I295" i="211" s="1"/>
  <c r="O295" i="170"/>
  <c r="I295" i="215" s="1"/>
  <c r="N295" i="170"/>
  <c r="I295" i="214" s="1"/>
  <c r="M295" i="170"/>
  <c r="I295" i="213" s="1"/>
  <c r="P295" i="170"/>
  <c r="I295" i="216" s="1"/>
  <c r="H295" i="170"/>
  <c r="I295" i="165" s="1"/>
  <c r="L295" i="170"/>
  <c r="I295" i="212" s="1"/>
  <c r="F197" i="164"/>
  <c r="R197" i="162"/>
  <c r="G198" i="162"/>
  <c r="J356" i="159"/>
  <c r="K356" i="159" s="1"/>
  <c r="F356" i="160"/>
  <c r="G395" i="167"/>
  <c r="I315" i="157"/>
  <c r="F304" i="170"/>
  <c r="Q19" i="161"/>
  <c r="Q616" i="161"/>
  <c r="J704" i="170"/>
  <c r="K377" i="9"/>
  <c r="K419" i="9" s="1"/>
  <c r="J405" i="158"/>
  <c r="J416" i="158" s="1"/>
  <c r="J420" i="158" s="1"/>
  <c r="K402" i="158"/>
  <c r="K405" i="158" s="1"/>
  <c r="K416" i="158" s="1"/>
  <c r="K420" i="158" s="1"/>
  <c r="H405" i="157"/>
  <c r="H416" i="157" s="1"/>
  <c r="H420" i="157" s="1"/>
  <c r="F402" i="155"/>
  <c r="J575" i="155"/>
  <c r="J958" i="155" s="1"/>
  <c r="H574" i="167"/>
  <c r="H575" i="167" s="1"/>
  <c r="H574" i="213"/>
  <c r="H575" i="213" s="1"/>
  <c r="M575" i="155"/>
  <c r="M958" i="155" s="1"/>
  <c r="R398" i="161"/>
  <c r="R399" i="161" s="1"/>
  <c r="S395" i="161"/>
  <c r="S398" i="161" s="1"/>
  <c r="S399" i="161" s="1"/>
  <c r="K578" i="162"/>
  <c r="K578" i="223" s="1"/>
  <c r="K579" i="223" s="1"/>
  <c r="G578" i="211"/>
  <c r="K579" i="169"/>
  <c r="K959" i="169" s="1"/>
  <c r="I598" i="157"/>
  <c r="F596" i="170"/>
  <c r="R12" i="171"/>
  <c r="I644" i="213"/>
  <c r="I578" i="166"/>
  <c r="I579" i="166" s="1"/>
  <c r="I579" i="170"/>
  <c r="I578" i="167"/>
  <c r="I579" i="167" s="1"/>
  <c r="J579" i="170"/>
  <c r="J716" i="172"/>
  <c r="J669" i="172"/>
  <c r="J721" i="172"/>
  <c r="G360" i="173"/>
  <c r="R360" i="173" s="1"/>
  <c r="S360" i="173" s="1"/>
  <c r="G341" i="173"/>
  <c r="R341" i="173" s="1"/>
  <c r="S341" i="173" s="1"/>
  <c r="Q358" i="171"/>
  <c r="M358" i="171"/>
  <c r="F340" i="170"/>
  <c r="I361" i="157"/>
  <c r="I377" i="157" s="1"/>
  <c r="I419" i="157" s="1"/>
  <c r="J696" i="158"/>
  <c r="J714" i="158" s="1"/>
  <c r="K694" i="158"/>
  <c r="K696" i="158" s="1"/>
  <c r="K714" i="158" s="1"/>
  <c r="L292" i="174"/>
  <c r="L301" i="174" s="1"/>
  <c r="M292" i="174"/>
  <c r="M301" i="174" s="1"/>
  <c r="N292" i="174"/>
  <c r="N301" i="174" s="1"/>
  <c r="J292" i="174"/>
  <c r="J301" i="174" s="1"/>
  <c r="H292" i="174"/>
  <c r="H301" i="174" s="1"/>
  <c r="F301" i="174"/>
  <c r="I292" i="174"/>
  <c r="I301" i="174" s="1"/>
  <c r="K292" i="174"/>
  <c r="K301" i="174" s="1"/>
  <c r="Q292" i="174"/>
  <c r="Q301" i="174" s="1"/>
  <c r="O292" i="174"/>
  <c r="O301" i="174" s="1"/>
  <c r="P292" i="174"/>
  <c r="P301" i="174" s="1"/>
  <c r="R120" i="162"/>
  <c r="F120" i="164"/>
  <c r="G274" i="162"/>
  <c r="G275" i="162" s="1"/>
  <c r="G121" i="162"/>
  <c r="J582" i="171"/>
  <c r="J960" i="171" s="1"/>
  <c r="I965" i="9"/>
  <c r="I618" i="9"/>
  <c r="S272" i="162"/>
  <c r="J638" i="9"/>
  <c r="K638" i="9" s="1"/>
  <c r="F638" i="157"/>
  <c r="H644" i="211"/>
  <c r="P366" i="155"/>
  <c r="H366" i="216" s="1"/>
  <c r="P365" i="155"/>
  <c r="P988" i="155"/>
  <c r="P989" i="155" s="1"/>
  <c r="P761" i="155" s="1"/>
  <c r="H761" i="216" s="1"/>
  <c r="P695" i="155"/>
  <c r="H695" i="216" s="1"/>
  <c r="N366" i="169"/>
  <c r="N365" i="169"/>
  <c r="N662" i="173"/>
  <c r="M320" i="170"/>
  <c r="I320" i="213" s="1"/>
  <c r="N320" i="170"/>
  <c r="I320" i="214" s="1"/>
  <c r="O320" i="170"/>
  <c r="I320" i="215" s="1"/>
  <c r="K320" i="170"/>
  <c r="I320" i="211" s="1"/>
  <c r="H320" i="170"/>
  <c r="I320" i="165" s="1"/>
  <c r="I320" i="170"/>
  <c r="I320" i="166" s="1"/>
  <c r="J320" i="170"/>
  <c r="I320" i="167" s="1"/>
  <c r="Q320" i="170"/>
  <c r="I320" i="217" s="1"/>
  <c r="L320" i="170"/>
  <c r="I320" i="212" s="1"/>
  <c r="P320" i="170"/>
  <c r="I320" i="216" s="1"/>
  <c r="K365" i="155"/>
  <c r="K366" i="155"/>
  <c r="H366" i="211" s="1"/>
  <c r="K988" i="155"/>
  <c r="K989" i="155" s="1"/>
  <c r="K761" i="155" s="1"/>
  <c r="H761" i="211" s="1"/>
  <c r="K695" i="155"/>
  <c r="H695" i="211" s="1"/>
  <c r="R868" i="173"/>
  <c r="G772" i="173"/>
  <c r="G33" i="173"/>
  <c r="K769" i="161"/>
  <c r="K715" i="161"/>
  <c r="K670" i="161"/>
  <c r="L616" i="173"/>
  <c r="L19" i="173"/>
  <c r="G200" i="169"/>
  <c r="G13" i="169" s="1"/>
  <c r="K274" i="167"/>
  <c r="K275" i="167" s="1"/>
  <c r="K121" i="167"/>
  <c r="K123" i="167" s="1"/>
  <c r="J705" i="159"/>
  <c r="K704" i="159"/>
  <c r="K705" i="159" s="1"/>
  <c r="G412" i="223"/>
  <c r="G983" i="170"/>
  <c r="Q726" i="173"/>
  <c r="Q707" i="173"/>
  <c r="H644" i="214"/>
  <c r="S185" i="169"/>
  <c r="S186" i="169" s="1"/>
  <c r="R186" i="169"/>
  <c r="P322" i="173"/>
  <c r="R537" i="162"/>
  <c r="S537" i="162" s="1"/>
  <c r="F537" i="164"/>
  <c r="N365" i="161"/>
  <c r="N367" i="161" s="1"/>
  <c r="H365" i="161"/>
  <c r="H367" i="161" s="1"/>
  <c r="P365" i="161"/>
  <c r="P367" i="161" s="1"/>
  <c r="L365" i="161"/>
  <c r="L367" i="161" s="1"/>
  <c r="O365" i="161"/>
  <c r="O367" i="161" s="1"/>
  <c r="Q365" i="161"/>
  <c r="Q367" i="161" s="1"/>
  <c r="K365" i="161"/>
  <c r="K367" i="161" s="1"/>
  <c r="I365" i="161"/>
  <c r="I367" i="161" s="1"/>
  <c r="F367" i="161"/>
  <c r="J365" i="161"/>
  <c r="J367" i="161" s="1"/>
  <c r="M365" i="161"/>
  <c r="M367" i="161" s="1"/>
  <c r="H661" i="158"/>
  <c r="H663" i="158" s="1"/>
  <c r="J320" i="155"/>
  <c r="H320" i="167" s="1"/>
  <c r="K320" i="155"/>
  <c r="H320" i="211" s="1"/>
  <c r="L320" i="155"/>
  <c r="H320" i="212" s="1"/>
  <c r="P320" i="155"/>
  <c r="H320" i="216" s="1"/>
  <c r="I320" i="155"/>
  <c r="H320" i="166" s="1"/>
  <c r="M320" i="155"/>
  <c r="H320" i="213" s="1"/>
  <c r="Q320" i="155"/>
  <c r="H320" i="217" s="1"/>
  <c r="O320" i="155"/>
  <c r="H320" i="215" s="1"/>
  <c r="N320" i="155"/>
  <c r="H320" i="214" s="1"/>
  <c r="M403" i="171"/>
  <c r="N403" i="171"/>
  <c r="O403" i="171"/>
  <c r="K403" i="171"/>
  <c r="I403" i="171"/>
  <c r="J403" i="171"/>
  <c r="L403" i="171"/>
  <c r="Q403" i="171"/>
  <c r="H403" i="171"/>
  <c r="P403" i="171"/>
  <c r="N705" i="155"/>
  <c r="O669" i="172"/>
  <c r="O721" i="172"/>
  <c r="O716" i="172"/>
  <c r="Q704" i="169"/>
  <c r="Q645" i="162"/>
  <c r="F645" i="217" s="1"/>
  <c r="G645" i="217"/>
  <c r="J645" i="217" s="1"/>
  <c r="S18" i="173"/>
  <c r="R991" i="174"/>
  <c r="R761" i="174" s="1"/>
  <c r="S985" i="174"/>
  <c r="S991" i="174" s="1"/>
  <c r="S761" i="174" s="1"/>
  <c r="S197" i="169"/>
  <c r="S198" i="169" s="1"/>
  <c r="R198" i="169"/>
  <c r="R351" i="223"/>
  <c r="S351" i="223" s="1"/>
  <c r="O704" i="170"/>
  <c r="J670" i="174"/>
  <c r="J715" i="174"/>
  <c r="J769" i="174"/>
  <c r="G366" i="173"/>
  <c r="R366" i="173" s="1"/>
  <c r="S366" i="173" s="1"/>
  <c r="R542" i="162"/>
  <c r="S542" i="162" s="1"/>
  <c r="F542" i="164"/>
  <c r="P704" i="160"/>
  <c r="P705" i="160" s="1"/>
  <c r="J704" i="160"/>
  <c r="J705" i="160" s="1"/>
  <c r="N704" i="160"/>
  <c r="N705" i="160" s="1"/>
  <c r="F705" i="160"/>
  <c r="I704" i="160"/>
  <c r="I705" i="160" s="1"/>
  <c r="K704" i="160"/>
  <c r="K705" i="160" s="1"/>
  <c r="Q704" i="160"/>
  <c r="Q705" i="160" s="1"/>
  <c r="O704" i="160"/>
  <c r="O705" i="160" s="1"/>
  <c r="L704" i="160"/>
  <c r="L705" i="160" s="1"/>
  <c r="M704" i="160"/>
  <c r="M705" i="160" s="1"/>
  <c r="M696" i="155"/>
  <c r="M714" i="155" s="1"/>
  <c r="O315" i="173"/>
  <c r="J883" i="157"/>
  <c r="K883" i="157" s="1"/>
  <c r="G884" i="157"/>
  <c r="H884" i="157"/>
  <c r="H608" i="157" s="1"/>
  <c r="G958" i="170"/>
  <c r="O958" i="170"/>
  <c r="H958" i="170"/>
  <c r="P958" i="170"/>
  <c r="I958" i="170"/>
  <c r="Q958" i="170"/>
  <c r="M958" i="170"/>
  <c r="N958" i="170"/>
  <c r="K958" i="170"/>
  <c r="J958" i="170"/>
  <c r="L958" i="170"/>
  <c r="F366" i="223"/>
  <c r="N366" i="171"/>
  <c r="O366" i="171"/>
  <c r="H366" i="171"/>
  <c r="P366" i="171"/>
  <c r="L366" i="171"/>
  <c r="M366" i="171"/>
  <c r="J366" i="171"/>
  <c r="K366" i="171"/>
  <c r="Q366" i="171"/>
  <c r="I366" i="171"/>
  <c r="N319" i="171"/>
  <c r="N356" i="171"/>
  <c r="F608" i="172"/>
  <c r="H610" i="158"/>
  <c r="H612" i="158" s="1"/>
  <c r="S185" i="155"/>
  <c r="S186" i="155" s="1"/>
  <c r="R186" i="155"/>
  <c r="I277" i="164"/>
  <c r="O360" i="171"/>
  <c r="H360" i="171"/>
  <c r="R313" i="223"/>
  <c r="S313" i="223" s="1"/>
  <c r="I292" i="171"/>
  <c r="J292" i="171"/>
  <c r="O403" i="155"/>
  <c r="H403" i="215" s="1"/>
  <c r="P403" i="155"/>
  <c r="H403" i="216" s="1"/>
  <c r="I403" i="155"/>
  <c r="H403" i="166" s="1"/>
  <c r="Q403" i="155"/>
  <c r="H403" i="217" s="1"/>
  <c r="M403" i="155"/>
  <c r="H403" i="213" s="1"/>
  <c r="J403" i="155"/>
  <c r="H403" i="167" s="1"/>
  <c r="N403" i="155"/>
  <c r="H403" i="214" s="1"/>
  <c r="L403" i="155"/>
  <c r="H403" i="212" s="1"/>
  <c r="K403" i="155"/>
  <c r="H403" i="211" s="1"/>
  <c r="H605" i="164"/>
  <c r="J354" i="159"/>
  <c r="K354" i="159" s="1"/>
  <c r="F354" i="160"/>
  <c r="Q354" i="171"/>
  <c r="Q322" i="173"/>
  <c r="J324" i="9"/>
  <c r="J319" i="159"/>
  <c r="K319" i="159" s="1"/>
  <c r="F319" i="160"/>
  <c r="O662" i="173"/>
  <c r="O547" i="223"/>
  <c r="O549" i="223" s="1"/>
  <c r="G373" i="170"/>
  <c r="I373" i="217"/>
  <c r="I375" i="217" s="1"/>
  <c r="Q375" i="170"/>
  <c r="Q299" i="171"/>
  <c r="H320" i="171"/>
  <c r="L395" i="162"/>
  <c r="L395" i="223" s="1"/>
  <c r="L398" i="223" s="1"/>
  <c r="L399" i="223" s="1"/>
  <c r="P340" i="171"/>
  <c r="L340" i="171"/>
  <c r="I18" i="162"/>
  <c r="I615" i="162"/>
  <c r="O772" i="155"/>
  <c r="H772" i="215" s="1"/>
  <c r="O33" i="155"/>
  <c r="K262" i="213"/>
  <c r="K263" i="213" s="1"/>
  <c r="K109" i="213"/>
  <c r="H277" i="162"/>
  <c r="P308" i="171"/>
  <c r="G669" i="157"/>
  <c r="G721" i="157"/>
  <c r="G716" i="157"/>
  <c r="O321" i="171"/>
  <c r="N321" i="171"/>
  <c r="O341" i="171"/>
  <c r="J604" i="164"/>
  <c r="K598" i="173"/>
  <c r="H18" i="162"/>
  <c r="H615" i="162"/>
  <c r="J598" i="158"/>
  <c r="J262" i="165"/>
  <c r="J263" i="165" s="1"/>
  <c r="J109" i="165"/>
  <c r="H367" i="173"/>
  <c r="K340" i="159"/>
  <c r="H700" i="166"/>
  <c r="H701" i="166" s="1"/>
  <c r="I701" i="155"/>
  <c r="G18" i="214"/>
  <c r="G615" i="214"/>
  <c r="J601" i="164"/>
  <c r="K185" i="165"/>
  <c r="K186" i="165" s="1"/>
  <c r="F186" i="165"/>
  <c r="H322" i="157"/>
  <c r="F318" i="155"/>
  <c r="J610" i="9"/>
  <c r="J612" i="9" s="1"/>
  <c r="J617" i="9" s="1"/>
  <c r="J618" i="9" s="1"/>
  <c r="K608" i="9"/>
  <c r="K610" i="9" s="1"/>
  <c r="K612" i="9" s="1"/>
  <c r="Q365" i="170"/>
  <c r="Q366" i="170"/>
  <c r="I366" i="217" s="1"/>
  <c r="Q695" i="170"/>
  <c r="I695" i="217" s="1"/>
  <c r="J715" i="161"/>
  <c r="J769" i="161"/>
  <c r="J670" i="161"/>
  <c r="M652" i="171"/>
  <c r="M653" i="171" s="1"/>
  <c r="N652" i="171"/>
  <c r="N653" i="171" s="1"/>
  <c r="O652" i="171"/>
  <c r="O653" i="171" s="1"/>
  <c r="K652" i="171"/>
  <c r="K653" i="171" s="1"/>
  <c r="Q652" i="171"/>
  <c r="Q653" i="171" s="1"/>
  <c r="F653" i="171"/>
  <c r="L652" i="171"/>
  <c r="L653" i="171" s="1"/>
  <c r="I652" i="171"/>
  <c r="I653" i="171" s="1"/>
  <c r="J652" i="171"/>
  <c r="J653" i="171" s="1"/>
  <c r="P652" i="171"/>
  <c r="P653" i="171" s="1"/>
  <c r="H652" i="171"/>
  <c r="H653" i="171" s="1"/>
  <c r="S31" i="49"/>
  <c r="K197" i="166"/>
  <c r="K198" i="166" s="1"/>
  <c r="F198" i="166"/>
  <c r="K109" i="217"/>
  <c r="H301" i="157"/>
  <c r="F292" i="155"/>
  <c r="S424" i="172"/>
  <c r="N367" i="173"/>
  <c r="I424" i="215"/>
  <c r="G200" i="166"/>
  <c r="G13" i="166" s="1"/>
  <c r="J13" i="166" s="1"/>
  <c r="R374" i="174"/>
  <c r="G375" i="174"/>
  <c r="R345" i="162"/>
  <c r="S345" i="162" s="1"/>
  <c r="F345" i="164"/>
  <c r="M912" i="160"/>
  <c r="N912" i="160"/>
  <c r="O912" i="160"/>
  <c r="K912" i="160"/>
  <c r="Q912" i="160"/>
  <c r="L912" i="160"/>
  <c r="H912" i="160"/>
  <c r="I912" i="160"/>
  <c r="J912" i="160"/>
  <c r="P912" i="160"/>
  <c r="F539" i="164"/>
  <c r="K539" i="164" s="1"/>
  <c r="R539" i="162"/>
  <c r="S539" i="162" s="1"/>
  <c r="J361" i="173"/>
  <c r="J377" i="173" s="1"/>
  <c r="J419" i="173" s="1"/>
  <c r="P695" i="160"/>
  <c r="J695" i="160"/>
  <c r="N695" i="160"/>
  <c r="L695" i="160"/>
  <c r="M695" i="160"/>
  <c r="O695" i="160"/>
  <c r="I695" i="160"/>
  <c r="K695" i="160"/>
  <c r="Q695" i="160"/>
  <c r="Q293" i="171"/>
  <c r="G615" i="212"/>
  <c r="G18" i="212"/>
  <c r="N365" i="174"/>
  <c r="N367" i="174" s="1"/>
  <c r="O365" i="174"/>
  <c r="O367" i="174" s="1"/>
  <c r="H365" i="174"/>
  <c r="H367" i="174" s="1"/>
  <c r="P365" i="174"/>
  <c r="P367" i="174" s="1"/>
  <c r="L365" i="174"/>
  <c r="F367" i="174"/>
  <c r="M365" i="174"/>
  <c r="I365" i="174"/>
  <c r="I367" i="174" s="1"/>
  <c r="J365" i="174"/>
  <c r="K365" i="174"/>
  <c r="K367" i="174" s="1"/>
  <c r="Q365" i="174"/>
  <c r="Q367" i="174" s="1"/>
  <c r="I715" i="173"/>
  <c r="I769" i="173"/>
  <c r="I670" i="173"/>
  <c r="G24" i="173"/>
  <c r="N295" i="155"/>
  <c r="H295" i="214" s="1"/>
  <c r="O295" i="155"/>
  <c r="H295" i="215" s="1"/>
  <c r="P295" i="155"/>
  <c r="H295" i="216" s="1"/>
  <c r="L295" i="155"/>
  <c r="H295" i="212" s="1"/>
  <c r="I295" i="155"/>
  <c r="H295" i="166" s="1"/>
  <c r="Q295" i="155"/>
  <c r="H295" i="217" s="1"/>
  <c r="M295" i="155"/>
  <c r="H295" i="213" s="1"/>
  <c r="K295" i="155"/>
  <c r="H295" i="211" s="1"/>
  <c r="J295" i="155"/>
  <c r="H295" i="167" s="1"/>
  <c r="R197" i="223"/>
  <c r="S197" i="223" s="1"/>
  <c r="G653" i="159"/>
  <c r="J652" i="159"/>
  <c r="F652" i="160"/>
  <c r="J395" i="162"/>
  <c r="J395" i="223" s="1"/>
  <c r="J398" i="223" s="1"/>
  <c r="J399" i="223" s="1"/>
  <c r="Q704" i="170"/>
  <c r="J402" i="157"/>
  <c r="G405" i="157"/>
  <c r="G416" i="157" s="1"/>
  <c r="G420" i="157" s="1"/>
  <c r="F402" i="169"/>
  <c r="H574" i="166"/>
  <c r="H575" i="166" s="1"/>
  <c r="I575" i="155"/>
  <c r="I958" i="155" s="1"/>
  <c r="S339" i="169"/>
  <c r="P304" i="171"/>
  <c r="F658" i="215"/>
  <c r="K657" i="215"/>
  <c r="K658" i="215" s="1"/>
  <c r="J277" i="212"/>
  <c r="G299" i="173"/>
  <c r="R299" i="173" s="1"/>
  <c r="S299" i="173" s="1"/>
  <c r="G360" i="157"/>
  <c r="K696" i="173"/>
  <c r="K714" i="173" s="1"/>
  <c r="J914" i="172"/>
  <c r="K914" i="172"/>
  <c r="L914" i="172"/>
  <c r="H914" i="172"/>
  <c r="P914" i="172"/>
  <c r="I914" i="172"/>
  <c r="F420" i="172"/>
  <c r="M914" i="172"/>
  <c r="O914" i="172"/>
  <c r="N914" i="172"/>
  <c r="Q914" i="172"/>
  <c r="G911" i="172"/>
  <c r="R911" i="172" s="1"/>
  <c r="I578" i="214"/>
  <c r="I579" i="214" s="1"/>
  <c r="N579" i="170"/>
  <c r="L721" i="172"/>
  <c r="L716" i="172"/>
  <c r="L669" i="172"/>
  <c r="G356" i="173"/>
  <c r="R356" i="173" s="1"/>
  <c r="S356" i="173" s="1"/>
  <c r="G403" i="173"/>
  <c r="R403" i="173" s="1"/>
  <c r="S403" i="173" s="1"/>
  <c r="L358" i="171"/>
  <c r="F340" i="155"/>
  <c r="H361" i="157"/>
  <c r="H377" i="157" s="1"/>
  <c r="H419" i="157" s="1"/>
  <c r="P669" i="173"/>
  <c r="P721" i="173"/>
  <c r="P716" i="173"/>
  <c r="F420" i="159"/>
  <c r="G916" i="159"/>
  <c r="H916" i="159"/>
  <c r="I916" i="159"/>
  <c r="G893" i="169"/>
  <c r="R893" i="169" s="1"/>
  <c r="H395" i="169"/>
  <c r="G274" i="223"/>
  <c r="G275" i="223" s="1"/>
  <c r="R120" i="223"/>
  <c r="G121" i="223"/>
  <c r="G579" i="171"/>
  <c r="R578" i="171"/>
  <c r="G318" i="173"/>
  <c r="G395" i="217"/>
  <c r="G598" i="159"/>
  <c r="K318" i="159"/>
  <c r="I19" i="173"/>
  <c r="I616" i="173"/>
  <c r="I988" i="171"/>
  <c r="I989" i="171" s="1"/>
  <c r="I761" i="171" s="1"/>
  <c r="I359" i="171"/>
  <c r="I307" i="171"/>
  <c r="I300" i="171"/>
  <c r="F19" i="174"/>
  <c r="F616" i="174"/>
  <c r="L962" i="174"/>
  <c r="H962" i="174"/>
  <c r="P962" i="174"/>
  <c r="O962" i="174"/>
  <c r="Q962" i="174"/>
  <c r="G962" i="174"/>
  <c r="M962" i="174"/>
  <c r="N962" i="174"/>
  <c r="J962" i="174"/>
  <c r="K962" i="174"/>
  <c r="I962" i="174"/>
  <c r="N575" i="170"/>
  <c r="I574" i="214"/>
  <c r="I575" i="214" s="1"/>
  <c r="H726" i="159"/>
  <c r="H707" i="159"/>
  <c r="J305" i="159"/>
  <c r="K305" i="159" s="1"/>
  <c r="F305" i="160"/>
  <c r="R262" i="155"/>
  <c r="S108" i="155"/>
  <c r="S109" i="155" s="1"/>
  <c r="R109" i="155"/>
  <c r="N694" i="160"/>
  <c r="P694" i="160"/>
  <c r="L694" i="160"/>
  <c r="M694" i="160"/>
  <c r="O694" i="160"/>
  <c r="Q694" i="160"/>
  <c r="J694" i="160"/>
  <c r="K694" i="160"/>
  <c r="I694" i="160"/>
  <c r="F696" i="160"/>
  <c r="F714" i="160" s="1"/>
  <c r="F701" i="223"/>
  <c r="O721" i="173"/>
  <c r="O669" i="173"/>
  <c r="O716" i="173"/>
  <c r="G574" i="167"/>
  <c r="J574" i="162"/>
  <c r="J574" i="223" s="1"/>
  <c r="J575" i="223" s="1"/>
  <c r="J575" i="169"/>
  <c r="L694" i="161"/>
  <c r="L696" i="161" s="1"/>
  <c r="L714" i="161" s="1"/>
  <c r="M694" i="161"/>
  <c r="M696" i="161" s="1"/>
  <c r="M714" i="161" s="1"/>
  <c r="N694" i="161"/>
  <c r="N696" i="161" s="1"/>
  <c r="N714" i="161" s="1"/>
  <c r="J694" i="161"/>
  <c r="J696" i="161" s="1"/>
  <c r="J714" i="161" s="1"/>
  <c r="F696" i="161"/>
  <c r="F714" i="161" s="1"/>
  <c r="K694" i="161"/>
  <c r="K696" i="161" s="1"/>
  <c r="K714" i="161" s="1"/>
  <c r="O694" i="161"/>
  <c r="O696" i="161" s="1"/>
  <c r="O714" i="161" s="1"/>
  <c r="P694" i="161"/>
  <c r="P696" i="161" s="1"/>
  <c r="P714" i="161" s="1"/>
  <c r="H694" i="161"/>
  <c r="H696" i="161" s="1"/>
  <c r="H714" i="161" s="1"/>
  <c r="I694" i="161"/>
  <c r="I696" i="161" s="1"/>
  <c r="I714" i="161" s="1"/>
  <c r="Q694" i="161"/>
  <c r="Q696" i="161" s="1"/>
  <c r="Q714" i="161" s="1"/>
  <c r="P356" i="155"/>
  <c r="H356" i="216" s="1"/>
  <c r="I356" i="155"/>
  <c r="H356" i="166" s="1"/>
  <c r="Q356" i="155"/>
  <c r="H356" i="217" s="1"/>
  <c r="J356" i="155"/>
  <c r="H356" i="167" s="1"/>
  <c r="N356" i="155"/>
  <c r="H356" i="214" s="1"/>
  <c r="M356" i="155"/>
  <c r="H356" i="213" s="1"/>
  <c r="O356" i="155"/>
  <c r="H356" i="215" s="1"/>
  <c r="K356" i="155"/>
  <c r="H356" i="211" s="1"/>
  <c r="L356" i="155"/>
  <c r="H356" i="212" s="1"/>
  <c r="F694" i="223"/>
  <c r="P296" i="155"/>
  <c r="H296" i="216" s="1"/>
  <c r="I296" i="155"/>
  <c r="H296" i="166" s="1"/>
  <c r="Q296" i="155"/>
  <c r="H296" i="217" s="1"/>
  <c r="J296" i="155"/>
  <c r="H296" i="167" s="1"/>
  <c r="N296" i="155"/>
  <c r="H296" i="214" s="1"/>
  <c r="K296" i="155"/>
  <c r="H296" i="211" s="1"/>
  <c r="L296" i="155"/>
  <c r="H296" i="212" s="1"/>
  <c r="M296" i="155"/>
  <c r="H296" i="213" s="1"/>
  <c r="O296" i="155"/>
  <c r="H296" i="215" s="1"/>
  <c r="H700" i="211"/>
  <c r="H701" i="211" s="1"/>
  <c r="K701" i="155"/>
  <c r="P662" i="173"/>
  <c r="I308" i="171"/>
  <c r="J341" i="159"/>
  <c r="K341" i="159" s="1"/>
  <c r="F341" i="160"/>
  <c r="R644" i="172"/>
  <c r="I424" i="169"/>
  <c r="I907" i="169"/>
  <c r="N18" i="162"/>
  <c r="N615" i="162"/>
  <c r="O293" i="170"/>
  <c r="I293" i="215" s="1"/>
  <c r="H293" i="170"/>
  <c r="I293" i="165" s="1"/>
  <c r="P293" i="170"/>
  <c r="I293" i="216" s="1"/>
  <c r="I293" i="170"/>
  <c r="I293" i="166" s="1"/>
  <c r="Q293" i="170"/>
  <c r="I293" i="217" s="1"/>
  <c r="M293" i="170"/>
  <c r="I293" i="213" s="1"/>
  <c r="L293" i="170"/>
  <c r="I293" i="212" s="1"/>
  <c r="K293" i="170"/>
  <c r="I293" i="211" s="1"/>
  <c r="J293" i="170"/>
  <c r="I293" i="167" s="1"/>
  <c r="N293" i="170"/>
  <c r="I293" i="214" s="1"/>
  <c r="H750" i="158"/>
  <c r="F743" i="172"/>
  <c r="G398" i="173"/>
  <c r="G399" i="173" s="1"/>
  <c r="R395" i="173"/>
  <c r="N19" i="174"/>
  <c r="N616" i="174"/>
  <c r="F352" i="164"/>
  <c r="R352" i="162"/>
  <c r="S352" i="162" s="1"/>
  <c r="K120" i="166"/>
  <c r="F274" i="166"/>
  <c r="F275" i="166" s="1"/>
  <c r="F121" i="166"/>
  <c r="K910" i="155"/>
  <c r="F418" i="159"/>
  <c r="F390" i="159"/>
  <c r="R353" i="162"/>
  <c r="S353" i="162" s="1"/>
  <c r="F353" i="164"/>
  <c r="N715" i="174"/>
  <c r="N769" i="174"/>
  <c r="N670" i="174"/>
  <c r="H662" i="159"/>
  <c r="P373" i="162"/>
  <c r="P373" i="223" s="1"/>
  <c r="G373" i="216"/>
  <c r="R533" i="162"/>
  <c r="F533" i="164"/>
  <c r="G547" i="162"/>
  <c r="G549" i="162" s="1"/>
  <c r="P582" i="171"/>
  <c r="N988" i="171"/>
  <c r="N989" i="171" s="1"/>
  <c r="N761" i="171" s="1"/>
  <c r="N359" i="171"/>
  <c r="N307" i="171"/>
  <c r="N300" i="171"/>
  <c r="M988" i="171"/>
  <c r="M989" i="171" s="1"/>
  <c r="M761" i="171" s="1"/>
  <c r="M307" i="171"/>
  <c r="M300" i="171"/>
  <c r="M359" i="171"/>
  <c r="I574" i="215"/>
  <c r="I575" i="215" s="1"/>
  <c r="O575" i="170"/>
  <c r="K274" i="214"/>
  <c r="K275" i="214" s="1"/>
  <c r="K121" i="214"/>
  <c r="K123" i="214" s="1"/>
  <c r="G108" i="223"/>
  <c r="O985" i="160"/>
  <c r="J986" i="160"/>
  <c r="M987" i="160"/>
  <c r="P989" i="160"/>
  <c r="P985" i="160"/>
  <c r="K986" i="160"/>
  <c r="N987" i="160"/>
  <c r="I989" i="160"/>
  <c r="I985" i="160"/>
  <c r="L986" i="160"/>
  <c r="O987" i="160"/>
  <c r="J989" i="160"/>
  <c r="M985" i="160"/>
  <c r="P986" i="160"/>
  <c r="K987" i="160"/>
  <c r="N989" i="160"/>
  <c r="I987" i="160"/>
  <c r="L989" i="160"/>
  <c r="J987" i="160"/>
  <c r="M989" i="160"/>
  <c r="I986" i="160"/>
  <c r="L987" i="160"/>
  <c r="O989" i="160"/>
  <c r="N985" i="160"/>
  <c r="J985" i="160"/>
  <c r="P987" i="160"/>
  <c r="K985" i="160"/>
  <c r="L985" i="160"/>
  <c r="O986" i="160"/>
  <c r="K989" i="160"/>
  <c r="M986" i="160"/>
  <c r="N986" i="160"/>
  <c r="P983" i="169"/>
  <c r="K984" i="169"/>
  <c r="N985" i="169"/>
  <c r="I987" i="169"/>
  <c r="I983" i="169"/>
  <c r="L984" i="169"/>
  <c r="O985" i="169"/>
  <c r="J987" i="169"/>
  <c r="J983" i="169"/>
  <c r="M984" i="169"/>
  <c r="P985" i="169"/>
  <c r="K987" i="169"/>
  <c r="N983" i="169"/>
  <c r="I984" i="169"/>
  <c r="L985" i="169"/>
  <c r="O987" i="169"/>
  <c r="M983" i="169"/>
  <c r="P984" i="169"/>
  <c r="O983" i="169"/>
  <c r="I985" i="169"/>
  <c r="L987" i="169"/>
  <c r="K983" i="169"/>
  <c r="N984" i="169"/>
  <c r="J985" i="169"/>
  <c r="K985" i="169"/>
  <c r="M985" i="169"/>
  <c r="J984" i="169"/>
  <c r="P987" i="169"/>
  <c r="O984" i="169"/>
  <c r="M987" i="169"/>
  <c r="N987" i="169"/>
  <c r="L983" i="169"/>
  <c r="O319" i="171"/>
  <c r="G356" i="157"/>
  <c r="G615" i="167"/>
  <c r="G18" i="167"/>
  <c r="J726" i="157"/>
  <c r="J707" i="157"/>
  <c r="O292" i="171"/>
  <c r="M616" i="174"/>
  <c r="M19" i="174"/>
  <c r="O320" i="171"/>
  <c r="H578" i="213"/>
  <c r="H579" i="213" s="1"/>
  <c r="M579" i="155"/>
  <c r="O340" i="171"/>
  <c r="K109" i="211"/>
  <c r="R963" i="172"/>
  <c r="L293" i="155"/>
  <c r="H293" i="212" s="1"/>
  <c r="M293" i="155"/>
  <c r="H293" i="213" s="1"/>
  <c r="N293" i="155"/>
  <c r="H293" i="214" s="1"/>
  <c r="J293" i="155"/>
  <c r="H293" i="167" s="1"/>
  <c r="Q293" i="155"/>
  <c r="H293" i="217" s="1"/>
  <c r="O293" i="155"/>
  <c r="H293" i="215" s="1"/>
  <c r="I293" i="155"/>
  <c r="H293" i="166" s="1"/>
  <c r="K293" i="155"/>
  <c r="H293" i="211" s="1"/>
  <c r="P293" i="155"/>
  <c r="H293" i="216" s="1"/>
  <c r="L366" i="170"/>
  <c r="L365" i="170"/>
  <c r="L695" i="170"/>
  <c r="I695" i="212" s="1"/>
  <c r="Q616" i="174"/>
  <c r="Q19" i="174"/>
  <c r="G18" i="217"/>
  <c r="G615" i="217"/>
  <c r="G352" i="223"/>
  <c r="R352" i="223" s="1"/>
  <c r="S352" i="223" s="1"/>
  <c r="I301" i="157"/>
  <c r="F292" i="170"/>
  <c r="H33" i="216"/>
  <c r="O309" i="170"/>
  <c r="I309" i="215" s="1"/>
  <c r="H309" i="170"/>
  <c r="I309" i="165" s="1"/>
  <c r="P309" i="170"/>
  <c r="I309" i="216" s="1"/>
  <c r="I309" i="170"/>
  <c r="I309" i="166" s="1"/>
  <c r="Q309" i="170"/>
  <c r="I309" i="217" s="1"/>
  <c r="M309" i="170"/>
  <c r="I309" i="213" s="1"/>
  <c r="J309" i="170"/>
  <c r="I309" i="167" s="1"/>
  <c r="K309" i="170"/>
  <c r="I309" i="211" s="1"/>
  <c r="L309" i="170"/>
  <c r="I309" i="212" s="1"/>
  <c r="N309" i="170"/>
  <c r="I309" i="214" s="1"/>
  <c r="J886" i="159"/>
  <c r="K886" i="159" s="1"/>
  <c r="R536" i="162"/>
  <c r="S536" i="162" s="1"/>
  <c r="F536" i="164"/>
  <c r="L670" i="173"/>
  <c r="L715" i="173"/>
  <c r="L769" i="173"/>
  <c r="K274" i="212"/>
  <c r="K275" i="212" s="1"/>
  <c r="K121" i="212"/>
  <c r="I405" i="157"/>
  <c r="I416" i="157" s="1"/>
  <c r="I420" i="157" s="1"/>
  <c r="F402" i="170"/>
  <c r="G574" i="155"/>
  <c r="G353" i="223"/>
  <c r="R353" i="223" s="1"/>
  <c r="S353" i="223" s="1"/>
  <c r="I661" i="9"/>
  <c r="I663" i="9" s="1"/>
  <c r="G921" i="161"/>
  <c r="R921" i="161" s="1"/>
  <c r="R365" i="172"/>
  <c r="G367" i="172"/>
  <c r="O582" i="171"/>
  <c r="O960" i="171" s="1"/>
  <c r="F425" i="158"/>
  <c r="F426" i="158" s="1"/>
  <c r="F14" i="158"/>
  <c r="I648" i="169"/>
  <c r="F19" i="171"/>
  <c r="F616" i="171"/>
  <c r="R544" i="162"/>
  <c r="S544" i="162" s="1"/>
  <c r="F544" i="164"/>
  <c r="M308" i="170"/>
  <c r="I308" i="213" s="1"/>
  <c r="N308" i="170"/>
  <c r="I308" i="214" s="1"/>
  <c r="O308" i="170"/>
  <c r="I308" i="215" s="1"/>
  <c r="K308" i="170"/>
  <c r="I308" i="211" s="1"/>
  <c r="H308" i="170"/>
  <c r="I308" i="165" s="1"/>
  <c r="I308" i="170"/>
  <c r="I308" i="166" s="1"/>
  <c r="J308" i="170"/>
  <c r="I308" i="167" s="1"/>
  <c r="Q308" i="170"/>
  <c r="I308" i="217" s="1"/>
  <c r="P308" i="170"/>
  <c r="I308" i="216" s="1"/>
  <c r="L308" i="170"/>
  <c r="I308" i="212" s="1"/>
  <c r="I574" i="216"/>
  <c r="I575" i="216" s="1"/>
  <c r="P575" i="170"/>
  <c r="J743" i="159"/>
  <c r="G750" i="159"/>
  <c r="F743" i="160"/>
  <c r="J772" i="155"/>
  <c r="H772" i="167" s="1"/>
  <c r="J33" i="155"/>
  <c r="H644" i="216"/>
  <c r="N340" i="161"/>
  <c r="N361" i="161" s="1"/>
  <c r="H340" i="161"/>
  <c r="H361" i="161" s="1"/>
  <c r="P340" i="161"/>
  <c r="P361" i="161" s="1"/>
  <c r="L340" i="161"/>
  <c r="L361" i="161" s="1"/>
  <c r="M340" i="161"/>
  <c r="M361" i="161" s="1"/>
  <c r="O340" i="161"/>
  <c r="O361" i="161" s="1"/>
  <c r="Q340" i="161"/>
  <c r="Q361" i="161" s="1"/>
  <c r="J340" i="161"/>
  <c r="J361" i="161" s="1"/>
  <c r="I340" i="161"/>
  <c r="I361" i="161" s="1"/>
  <c r="K340" i="161"/>
  <c r="K361" i="161" s="1"/>
  <c r="F361" i="161"/>
  <c r="G983" i="171"/>
  <c r="J19" i="174"/>
  <c r="J616" i="174"/>
  <c r="G615" i="215"/>
  <c r="G18" i="215"/>
  <c r="P700" i="169"/>
  <c r="R185" i="223"/>
  <c r="G186" i="223"/>
  <c r="G200" i="223" s="1"/>
  <c r="G13" i="223" s="1"/>
  <c r="J547" i="165"/>
  <c r="J549" i="165" s="1"/>
  <c r="J615" i="165" s="1"/>
  <c r="I12" i="169"/>
  <c r="I895" i="169"/>
  <c r="I373" i="169" s="1"/>
  <c r="R602" i="162"/>
  <c r="S602" i="162" s="1"/>
  <c r="F602" i="164"/>
  <c r="K602" i="164" s="1"/>
  <c r="G602" i="223"/>
  <c r="R602" i="223" s="1"/>
  <c r="S602" i="223" s="1"/>
  <c r="M749" i="171"/>
  <c r="N749" i="171"/>
  <c r="O749" i="171"/>
  <c r="K749" i="171"/>
  <c r="Q749" i="171"/>
  <c r="L749" i="171"/>
  <c r="H749" i="171"/>
  <c r="I749" i="171"/>
  <c r="J749" i="171"/>
  <c r="P749" i="171"/>
  <c r="J301" i="173"/>
  <c r="P988" i="171"/>
  <c r="P989" i="171" s="1"/>
  <c r="P761" i="171" s="1"/>
  <c r="P300" i="171"/>
  <c r="P359" i="171"/>
  <c r="P307" i="171"/>
  <c r="L696" i="155"/>
  <c r="L714" i="155" s="1"/>
  <c r="G18" i="155"/>
  <c r="G615" i="155"/>
  <c r="G304" i="173"/>
  <c r="R658" i="169"/>
  <c r="S657" i="169"/>
  <c r="S658" i="169" s="1"/>
  <c r="G919" i="155"/>
  <c r="R919" i="155" s="1"/>
  <c r="F274" i="215"/>
  <c r="F275" i="215" s="1"/>
  <c r="K120" i="215"/>
  <c r="F121" i="215"/>
  <c r="G298" i="171"/>
  <c r="R298" i="171" s="1"/>
  <c r="S298" i="171" s="1"/>
  <c r="G544" i="223"/>
  <c r="R544" i="223" s="1"/>
  <c r="S544" i="223" s="1"/>
  <c r="L318" i="171"/>
  <c r="J308" i="155"/>
  <c r="H308" i="167" s="1"/>
  <c r="K308" i="155"/>
  <c r="H308" i="211" s="1"/>
  <c r="L308" i="155"/>
  <c r="H308" i="212" s="1"/>
  <c r="P308" i="155"/>
  <c r="H308" i="216" s="1"/>
  <c r="I308" i="155"/>
  <c r="H308" i="166" s="1"/>
  <c r="M308" i="155"/>
  <c r="H308" i="213" s="1"/>
  <c r="N308" i="155"/>
  <c r="H308" i="214" s="1"/>
  <c r="O308" i="155"/>
  <c r="H308" i="215" s="1"/>
  <c r="Q308" i="155"/>
  <c r="H308" i="217" s="1"/>
  <c r="M669" i="172"/>
  <c r="M721" i="172"/>
  <c r="M716" i="172"/>
  <c r="I574" i="212"/>
  <c r="I575" i="212" s="1"/>
  <c r="L575" i="170"/>
  <c r="I574" i="165"/>
  <c r="I575" i="165" s="1"/>
  <c r="H575" i="170"/>
  <c r="G893" i="155"/>
  <c r="R893" i="155" s="1"/>
  <c r="H395" i="155"/>
  <c r="F29" i="159"/>
  <c r="F757" i="159"/>
  <c r="L402" i="174"/>
  <c r="L405" i="174" s="1"/>
  <c r="L416" i="174" s="1"/>
  <c r="L420" i="174" s="1"/>
  <c r="M402" i="174"/>
  <c r="M405" i="174" s="1"/>
  <c r="M416" i="174" s="1"/>
  <c r="M420" i="174" s="1"/>
  <c r="N402" i="174"/>
  <c r="N405" i="174" s="1"/>
  <c r="N416" i="174" s="1"/>
  <c r="N420" i="174" s="1"/>
  <c r="J402" i="174"/>
  <c r="J405" i="174" s="1"/>
  <c r="J416" i="174" s="1"/>
  <c r="J420" i="174" s="1"/>
  <c r="F405" i="174"/>
  <c r="H402" i="174"/>
  <c r="H405" i="174" s="1"/>
  <c r="H416" i="174" s="1"/>
  <c r="H420" i="174" s="1"/>
  <c r="I402" i="174"/>
  <c r="I405" i="174" s="1"/>
  <c r="I416" i="174" s="1"/>
  <c r="I420" i="174" s="1"/>
  <c r="K402" i="174"/>
  <c r="K405" i="174" s="1"/>
  <c r="K416" i="174" s="1"/>
  <c r="K420" i="174" s="1"/>
  <c r="O402" i="174"/>
  <c r="O405" i="174" s="1"/>
  <c r="O416" i="174" s="1"/>
  <c r="O420" i="174" s="1"/>
  <c r="P402" i="174"/>
  <c r="P405" i="174" s="1"/>
  <c r="P416" i="174" s="1"/>
  <c r="P420" i="174" s="1"/>
  <c r="Q402" i="174"/>
  <c r="Q405" i="174" s="1"/>
  <c r="Q416" i="174" s="1"/>
  <c r="Q420" i="174" s="1"/>
  <c r="O694" i="170"/>
  <c r="J277" i="213"/>
  <c r="Q295" i="171"/>
  <c r="H295" i="171"/>
  <c r="H644" i="213"/>
  <c r="P309" i="171"/>
  <c r="R989" i="172"/>
  <c r="R761" i="172" s="1"/>
  <c r="S983" i="172"/>
  <c r="S989" i="172" s="1"/>
  <c r="S761" i="172" s="1"/>
  <c r="K274" i="211"/>
  <c r="K275" i="211" s="1"/>
  <c r="K121" i="211"/>
  <c r="G395" i="213"/>
  <c r="J912" i="159"/>
  <c r="K912" i="159" s="1"/>
  <c r="O912" i="159"/>
  <c r="J367" i="158"/>
  <c r="K365" i="158"/>
  <c r="K367" i="158" s="1"/>
  <c r="H373" i="216"/>
  <c r="H375" i="216" s="1"/>
  <c r="P375" i="155"/>
  <c r="P596" i="171"/>
  <c r="K596" i="171"/>
  <c r="I608" i="159"/>
  <c r="G608" i="159" s="1"/>
  <c r="H652" i="161"/>
  <c r="H653" i="161" s="1"/>
  <c r="P652" i="161"/>
  <c r="P653" i="161" s="1"/>
  <c r="I652" i="161"/>
  <c r="I653" i="161" s="1"/>
  <c r="Q652" i="161"/>
  <c r="Q653" i="161" s="1"/>
  <c r="J652" i="161"/>
  <c r="J653" i="161" s="1"/>
  <c r="N652" i="161"/>
  <c r="N653" i="161" s="1"/>
  <c r="K652" i="161"/>
  <c r="K653" i="161" s="1"/>
  <c r="L652" i="161"/>
  <c r="L653" i="161" s="1"/>
  <c r="F653" i="161"/>
  <c r="O652" i="161"/>
  <c r="O653" i="161" s="1"/>
  <c r="M652" i="161"/>
  <c r="M653" i="161" s="1"/>
  <c r="I645" i="164"/>
  <c r="R645" i="170"/>
  <c r="S645" i="170" s="1"/>
  <c r="R601" i="223"/>
  <c r="J319" i="171"/>
  <c r="G952" i="155"/>
  <c r="R952" i="155" s="1"/>
  <c r="S952" i="155" s="1"/>
  <c r="H648" i="155"/>
  <c r="H645" i="155"/>
  <c r="H987" i="155"/>
  <c r="G987" i="155" s="1"/>
  <c r="R987" i="155" s="1"/>
  <c r="S987" i="155" s="1"/>
  <c r="H984" i="155"/>
  <c r="G984" i="155" s="1"/>
  <c r="R984" i="155" s="1"/>
  <c r="S984" i="155" s="1"/>
  <c r="H637" i="155"/>
  <c r="H985" i="155"/>
  <c r="G985" i="155" s="1"/>
  <c r="R985" i="155" s="1"/>
  <c r="S985" i="155" s="1"/>
  <c r="H868" i="155"/>
  <c r="H983" i="155"/>
  <c r="H700" i="155"/>
  <c r="H636" i="159"/>
  <c r="F639" i="159"/>
  <c r="I636" i="159"/>
  <c r="L301" i="173"/>
  <c r="Q301" i="173"/>
  <c r="H424" i="216"/>
  <c r="G358" i="173"/>
  <c r="R358" i="173" s="1"/>
  <c r="S358" i="173" s="1"/>
  <c r="J356" i="171"/>
  <c r="G123" i="215"/>
  <c r="G12" i="215" s="1"/>
  <c r="J311" i="164"/>
  <c r="M360" i="171"/>
  <c r="O354" i="170"/>
  <c r="I354" i="215" s="1"/>
  <c r="H354" i="170"/>
  <c r="I354" i="165" s="1"/>
  <c r="P354" i="170"/>
  <c r="I354" i="216" s="1"/>
  <c r="I354" i="170"/>
  <c r="I354" i="166" s="1"/>
  <c r="Q354" i="170"/>
  <c r="I354" i="217" s="1"/>
  <c r="M354" i="170"/>
  <c r="I354" i="213" s="1"/>
  <c r="J354" i="170"/>
  <c r="I354" i="167" s="1"/>
  <c r="K354" i="170"/>
  <c r="I354" i="211" s="1"/>
  <c r="L354" i="170"/>
  <c r="I354" i="212" s="1"/>
  <c r="N354" i="170"/>
  <c r="I354" i="214" s="1"/>
  <c r="J403" i="157"/>
  <c r="K403" i="157" s="1"/>
  <c r="F403" i="169"/>
  <c r="J299" i="159"/>
  <c r="K299" i="159" s="1"/>
  <c r="F299" i="160"/>
  <c r="P354" i="171"/>
  <c r="F582" i="160"/>
  <c r="H961" i="160"/>
  <c r="P961" i="160"/>
  <c r="Q961" i="160"/>
  <c r="J961" i="160"/>
  <c r="N961" i="160"/>
  <c r="O961" i="160"/>
  <c r="K961" i="160"/>
  <c r="L961" i="160"/>
  <c r="M961" i="160"/>
  <c r="I662" i="173"/>
  <c r="I373" i="215"/>
  <c r="I375" i="215" s="1"/>
  <c r="O375" i="170"/>
  <c r="I373" i="166"/>
  <c r="I375" i="166" s="1"/>
  <c r="I375" i="170"/>
  <c r="P299" i="171"/>
  <c r="L320" i="171"/>
  <c r="J295" i="159"/>
  <c r="K295" i="159" s="1"/>
  <c r="F295" i="160"/>
  <c r="R704" i="172"/>
  <c r="G705" i="172"/>
  <c r="R644" i="161"/>
  <c r="K533" i="166"/>
  <c r="K547" i="166" s="1"/>
  <c r="K549" i="166" s="1"/>
  <c r="K615" i="166" s="1"/>
  <c r="F547" i="166"/>
  <c r="F549" i="166" s="1"/>
  <c r="G315" i="159"/>
  <c r="J304" i="159"/>
  <c r="F304" i="160"/>
  <c r="H308" i="171"/>
  <c r="J721" i="9"/>
  <c r="I321" i="171"/>
  <c r="M321" i="171"/>
  <c r="Q341" i="171"/>
  <c r="F604" i="164"/>
  <c r="R604" i="162"/>
  <c r="S604" i="162" s="1"/>
  <c r="K533" i="165"/>
  <c r="K547" i="165" s="1"/>
  <c r="K549" i="165" s="1"/>
  <c r="K615" i="165" s="1"/>
  <c r="F547" i="165"/>
  <c r="F549" i="165" s="1"/>
  <c r="J123" i="213"/>
  <c r="P704" i="155"/>
  <c r="F420" i="173"/>
  <c r="J274" i="166"/>
  <c r="J275" i="166" s="1"/>
  <c r="J121" i="166"/>
  <c r="G598" i="172"/>
  <c r="R596" i="172"/>
  <c r="I123" i="164"/>
  <c r="I12" i="164" s="1"/>
  <c r="I365" i="170"/>
  <c r="I366" i="170"/>
  <c r="I366" i="166" s="1"/>
  <c r="I695" i="170"/>
  <c r="I695" i="166" s="1"/>
  <c r="J653" i="158"/>
  <c r="K652" i="158"/>
  <c r="K653" i="158" s="1"/>
  <c r="L305" i="171"/>
  <c r="M305" i="171"/>
  <c r="N305" i="171"/>
  <c r="J305" i="171"/>
  <c r="H305" i="171"/>
  <c r="I305" i="171"/>
  <c r="K305" i="171"/>
  <c r="P305" i="171"/>
  <c r="Q305" i="171"/>
  <c r="O305" i="171"/>
  <c r="G300" i="157"/>
  <c r="P365" i="160"/>
  <c r="J365" i="160"/>
  <c r="F367" i="160"/>
  <c r="N365" i="160"/>
  <c r="O365" i="160"/>
  <c r="Q365" i="160"/>
  <c r="L365" i="160"/>
  <c r="M365" i="160"/>
  <c r="I365" i="160"/>
  <c r="K365" i="160"/>
  <c r="F675" i="158"/>
  <c r="F668" i="158"/>
  <c r="J262" i="166"/>
  <c r="J263" i="166" s="1"/>
  <c r="J109" i="166"/>
  <c r="R12" i="160"/>
  <c r="F605" i="216"/>
  <c r="K601" i="216"/>
  <c r="K605" i="216" s="1"/>
  <c r="J309" i="159"/>
  <c r="K309" i="159" s="1"/>
  <c r="F309" i="160"/>
  <c r="M910" i="169"/>
  <c r="G395" i="216"/>
  <c r="G652" i="157"/>
  <c r="G292" i="157"/>
  <c r="L705" i="169"/>
  <c r="H632" i="9"/>
  <c r="H431" i="9"/>
  <c r="J200" i="166"/>
  <c r="I359" i="170"/>
  <c r="I359" i="166" s="1"/>
  <c r="Q359" i="170"/>
  <c r="I359" i="217" s="1"/>
  <c r="J359" i="170"/>
  <c r="I359" i="167" s="1"/>
  <c r="K359" i="170"/>
  <c r="I359" i="211" s="1"/>
  <c r="O359" i="170"/>
  <c r="I359" i="215" s="1"/>
  <c r="N359" i="170"/>
  <c r="I359" i="214" s="1"/>
  <c r="P359" i="170"/>
  <c r="I359" i="216" s="1"/>
  <c r="H359" i="170"/>
  <c r="I359" i="165" s="1"/>
  <c r="L359" i="170"/>
  <c r="I359" i="212" s="1"/>
  <c r="M359" i="170"/>
  <c r="I359" i="213" s="1"/>
  <c r="G906" i="169"/>
  <c r="R906" i="169" s="1"/>
  <c r="S906" i="169" s="1"/>
  <c r="H344" i="171"/>
  <c r="P344" i="171"/>
  <c r="I344" i="171"/>
  <c r="Q344" i="171"/>
  <c r="J344" i="171"/>
  <c r="N344" i="171"/>
  <c r="L344" i="171"/>
  <c r="M344" i="171"/>
  <c r="O344" i="171"/>
  <c r="K344" i="171"/>
  <c r="G345" i="223"/>
  <c r="R345" i="223" s="1"/>
  <c r="S345" i="223" s="1"/>
  <c r="Q960" i="173"/>
  <c r="Q638" i="173" s="1"/>
  <c r="Q366" i="155"/>
  <c r="H366" i="217" s="1"/>
  <c r="Q365" i="155"/>
  <c r="Q988" i="155"/>
  <c r="Q989" i="155" s="1"/>
  <c r="Q761" i="155" s="1"/>
  <c r="Q695" i="155"/>
  <c r="H695" i="217" s="1"/>
  <c r="J293" i="159"/>
  <c r="K293" i="159" s="1"/>
  <c r="F293" i="160"/>
  <c r="G18" i="211"/>
  <c r="G615" i="211"/>
  <c r="P293" i="171"/>
  <c r="M293" i="171"/>
  <c r="O715" i="173"/>
  <c r="O769" i="173"/>
  <c r="O670" i="173"/>
  <c r="W921" i="160"/>
  <c r="S921" i="160"/>
  <c r="I19" i="157"/>
  <c r="I616" i="157"/>
  <c r="H669" i="172"/>
  <c r="H721" i="172"/>
  <c r="H716" i="172"/>
  <c r="H315" i="157"/>
  <c r="F304" i="155"/>
  <c r="I704" i="170"/>
  <c r="H123" i="165"/>
  <c r="H12" i="165" s="1"/>
  <c r="G911" i="157"/>
  <c r="F416" i="157"/>
  <c r="H911" i="157"/>
  <c r="I911" i="157"/>
  <c r="L324" i="172"/>
  <c r="H574" i="165"/>
  <c r="H575" i="165" s="1"/>
  <c r="H575" i="155"/>
  <c r="H958" i="155" s="1"/>
  <c r="H304" i="171"/>
  <c r="H18" i="165"/>
  <c r="H615" i="165"/>
  <c r="H598" i="157"/>
  <c r="H963" i="157" s="1"/>
  <c r="F596" i="155"/>
  <c r="I403" i="160"/>
  <c r="Q403" i="160"/>
  <c r="K403" i="160"/>
  <c r="O403" i="160"/>
  <c r="N403" i="160"/>
  <c r="P403" i="160"/>
  <c r="L403" i="160"/>
  <c r="J403" i="160"/>
  <c r="M403" i="160"/>
  <c r="K360" i="170"/>
  <c r="I360" i="211" s="1"/>
  <c r="L360" i="170"/>
  <c r="I360" i="212" s="1"/>
  <c r="M360" i="170"/>
  <c r="I360" i="213" s="1"/>
  <c r="I360" i="170"/>
  <c r="I360" i="166" s="1"/>
  <c r="Q360" i="170"/>
  <c r="I360" i="217" s="1"/>
  <c r="H360" i="170"/>
  <c r="I360" i="165" s="1"/>
  <c r="P360" i="170"/>
  <c r="I360" i="216" s="1"/>
  <c r="O360" i="170"/>
  <c r="I360" i="215" s="1"/>
  <c r="J360" i="170"/>
  <c r="I360" i="167" s="1"/>
  <c r="N360" i="170"/>
  <c r="I360" i="214" s="1"/>
  <c r="H298" i="165"/>
  <c r="G298" i="155"/>
  <c r="G424" i="170"/>
  <c r="H715" i="174"/>
  <c r="H769" i="174"/>
  <c r="H670" i="174"/>
  <c r="Q579" i="170"/>
  <c r="I578" i="217"/>
  <c r="I579" i="217" s="1"/>
  <c r="I578" i="213"/>
  <c r="I579" i="213" s="1"/>
  <c r="M579" i="170"/>
  <c r="R304" i="172"/>
  <c r="G315" i="172"/>
  <c r="G309" i="173"/>
  <c r="R309" i="173" s="1"/>
  <c r="S309" i="173" s="1"/>
  <c r="G320" i="173"/>
  <c r="R320" i="173" s="1"/>
  <c r="S320" i="173" s="1"/>
  <c r="S18" i="161"/>
  <c r="G200" i="155"/>
  <c r="G13" i="155" s="1"/>
  <c r="K657" i="166"/>
  <c r="K658" i="166" s="1"/>
  <c r="F658" i="166"/>
  <c r="J913" i="159"/>
  <c r="K913" i="159" s="1"/>
  <c r="O913" i="159"/>
  <c r="H12" i="169"/>
  <c r="H895" i="169"/>
  <c r="G549" i="169"/>
  <c r="G952" i="169"/>
  <c r="R952" i="169" s="1"/>
  <c r="S952" i="169" s="1"/>
  <c r="N365" i="155"/>
  <c r="N366" i="155"/>
  <c r="H366" i="214" s="1"/>
  <c r="N988" i="155"/>
  <c r="N989" i="155" s="1"/>
  <c r="N761" i="155" s="1"/>
  <c r="H761" i="214" s="1"/>
  <c r="N695" i="155"/>
  <c r="H695" i="214" s="1"/>
  <c r="I582" i="171"/>
  <c r="I960" i="171" s="1"/>
  <c r="S983" i="173"/>
  <c r="H33" i="166"/>
  <c r="Q395" i="162"/>
  <c r="G644" i="160"/>
  <c r="G365" i="173"/>
  <c r="H123" i="223"/>
  <c r="H12" i="223" s="1"/>
  <c r="K596" i="159"/>
  <c r="N696" i="169" l="1"/>
  <c r="N714" i="169" s="1"/>
  <c r="G574" i="214"/>
  <c r="J574" i="214" s="1"/>
  <c r="J575" i="214" s="1"/>
  <c r="O374" i="162"/>
  <c r="F374" i="215" s="1"/>
  <c r="K374" i="215" s="1"/>
  <c r="N321" i="160"/>
  <c r="M636" i="173"/>
  <c r="M639" i="173" s="1"/>
  <c r="I636" i="173"/>
  <c r="I639" i="173" s="1"/>
  <c r="K636" i="173"/>
  <c r="K639" i="173" s="1"/>
  <c r="F639" i="173"/>
  <c r="N636" i="173"/>
  <c r="N639" i="173" s="1"/>
  <c r="G637" i="212"/>
  <c r="J637" i="212" s="1"/>
  <c r="K637" i="212" s="1"/>
  <c r="F636" i="171"/>
  <c r="O636" i="171" s="1"/>
  <c r="G644" i="167"/>
  <c r="J644" i="167" s="1"/>
  <c r="G639" i="158"/>
  <c r="L579" i="169"/>
  <c r="L636" i="173"/>
  <c r="L639" i="173" s="1"/>
  <c r="F726" i="169"/>
  <c r="H421" i="172"/>
  <c r="H14" i="172" s="1"/>
  <c r="H15" i="172" s="1"/>
  <c r="K707" i="157"/>
  <c r="K721" i="157" s="1"/>
  <c r="J578" i="162"/>
  <c r="J579" i="162" s="1"/>
  <c r="L312" i="169"/>
  <c r="L312" i="162" s="1"/>
  <c r="F312" i="212" s="1"/>
  <c r="G578" i="216"/>
  <c r="G579" i="216" s="1"/>
  <c r="P579" i="169"/>
  <c r="P959" i="169" s="1"/>
  <c r="N312" i="169"/>
  <c r="N312" i="162" s="1"/>
  <c r="F312" i="214" s="1"/>
  <c r="M312" i="169"/>
  <c r="G312" i="213" s="1"/>
  <c r="J312" i="213" s="1"/>
  <c r="K637" i="162"/>
  <c r="F637" i="211" s="1"/>
  <c r="K637" i="211" s="1"/>
  <c r="M321" i="160"/>
  <c r="I300" i="212"/>
  <c r="G374" i="212"/>
  <c r="J374" i="212" s="1"/>
  <c r="K374" i="212" s="1"/>
  <c r="L301" i="161"/>
  <c r="L324" i="161" s="1"/>
  <c r="L375" i="169"/>
  <c r="J579" i="169"/>
  <c r="J959" i="169" s="1"/>
  <c r="Q312" i="169"/>
  <c r="G312" i="217" s="1"/>
  <c r="J312" i="217" s="1"/>
  <c r="M914" i="173"/>
  <c r="J318" i="157"/>
  <c r="K318" i="157" s="1"/>
  <c r="J304" i="157"/>
  <c r="K304" i="157" s="1"/>
  <c r="G578" i="212"/>
  <c r="J578" i="212" s="1"/>
  <c r="J579" i="212" s="1"/>
  <c r="H704" i="160"/>
  <c r="H705" i="160" s="1"/>
  <c r="H707" i="160" s="1"/>
  <c r="H403" i="160"/>
  <c r="G403" i="160" s="1"/>
  <c r="R403" i="160" s="1"/>
  <c r="S403" i="160" s="1"/>
  <c r="Q300" i="160"/>
  <c r="H402" i="160"/>
  <c r="G402" i="160" s="1"/>
  <c r="G909" i="160"/>
  <c r="R909" i="160" s="1"/>
  <c r="S909" i="160" s="1"/>
  <c r="K644" i="162"/>
  <c r="F644" i="211" s="1"/>
  <c r="H296" i="155"/>
  <c r="H296" i="165" s="1"/>
  <c r="O578" i="162"/>
  <c r="O578" i="223" s="1"/>
  <c r="O579" i="223" s="1"/>
  <c r="K535" i="164"/>
  <c r="Q19" i="160"/>
  <c r="N616" i="160"/>
  <c r="G578" i="215"/>
  <c r="J578" i="215" s="1"/>
  <c r="J579" i="215" s="1"/>
  <c r="K546" i="164"/>
  <c r="L700" i="162"/>
  <c r="L700" i="223" s="1"/>
  <c r="L701" i="223" s="1"/>
  <c r="L340" i="160"/>
  <c r="M340" i="160"/>
  <c r="K340" i="160"/>
  <c r="N340" i="160"/>
  <c r="Q340" i="160"/>
  <c r="J340" i="160"/>
  <c r="M579" i="169"/>
  <c r="M959" i="169" s="1"/>
  <c r="K605" i="165"/>
  <c r="Q579" i="169"/>
  <c r="Q959" i="169" s="1"/>
  <c r="I340" i="160"/>
  <c r="O340" i="160"/>
  <c r="G578" i="213"/>
  <c r="J578" i="213" s="1"/>
  <c r="J579" i="213" s="1"/>
  <c r="I374" i="162"/>
  <c r="F374" i="166" s="1"/>
  <c r="I367" i="155"/>
  <c r="P375" i="169"/>
  <c r="O312" i="169"/>
  <c r="O312" i="162" s="1"/>
  <c r="F312" i="215" s="1"/>
  <c r="G374" i="211"/>
  <c r="J374" i="211" s="1"/>
  <c r="H366" i="160"/>
  <c r="G366" i="160" s="1"/>
  <c r="R366" i="160" s="1"/>
  <c r="S366" i="160" s="1"/>
  <c r="Q575" i="169"/>
  <c r="Q958" i="169" s="1"/>
  <c r="G578" i="169"/>
  <c r="G579" i="169" s="1"/>
  <c r="K958" i="169"/>
  <c r="G578" i="217"/>
  <c r="J578" i="217" s="1"/>
  <c r="J579" i="217" s="1"/>
  <c r="P366" i="169"/>
  <c r="P366" i="162" s="1"/>
  <c r="F366" i="216" s="1"/>
  <c r="H637" i="162"/>
  <c r="F637" i="165" s="1"/>
  <c r="K312" i="169"/>
  <c r="G312" i="211" s="1"/>
  <c r="J312" i="211" s="1"/>
  <c r="P704" i="169"/>
  <c r="P704" i="162" s="1"/>
  <c r="K374" i="162"/>
  <c r="F374" i="211" s="1"/>
  <c r="G578" i="214"/>
  <c r="G579" i="214" s="1"/>
  <c r="G574" i="217"/>
  <c r="J574" i="217" s="1"/>
  <c r="J575" i="217" s="1"/>
  <c r="H579" i="169"/>
  <c r="H959" i="169" s="1"/>
  <c r="P321" i="160"/>
  <c r="H365" i="160"/>
  <c r="G365" i="160" s="1"/>
  <c r="P312" i="169"/>
  <c r="P312" i="162" s="1"/>
  <c r="F312" i="216" s="1"/>
  <c r="F312" i="223"/>
  <c r="G645" i="212"/>
  <c r="J645" i="212" s="1"/>
  <c r="K645" i="212" s="1"/>
  <c r="K123" i="216"/>
  <c r="H694" i="160"/>
  <c r="I312" i="169"/>
  <c r="G312" i="166" s="1"/>
  <c r="J312" i="166" s="1"/>
  <c r="H695" i="160"/>
  <c r="G695" i="160" s="1"/>
  <c r="R695" i="160" s="1"/>
  <c r="S695" i="160" s="1"/>
  <c r="H340" i="160"/>
  <c r="N579" i="169"/>
  <c r="N959" i="169" s="1"/>
  <c r="L321" i="160"/>
  <c r="K350" i="164"/>
  <c r="K347" i="164"/>
  <c r="K277" i="167"/>
  <c r="K424" i="167" s="1"/>
  <c r="H321" i="160"/>
  <c r="G700" i="212"/>
  <c r="J700" i="212" s="1"/>
  <c r="J701" i="212" s="1"/>
  <c r="G648" i="216"/>
  <c r="J648" i="216" s="1"/>
  <c r="K648" i="216" s="1"/>
  <c r="K321" i="160"/>
  <c r="N390" i="172"/>
  <c r="I582" i="213"/>
  <c r="I616" i="213" s="1"/>
  <c r="J123" i="166"/>
  <c r="I644" i="162"/>
  <c r="I644" i="223" s="1"/>
  <c r="K541" i="164"/>
  <c r="L19" i="160"/>
  <c r="P616" i="160"/>
  <c r="S123" i="155"/>
  <c r="K648" i="162"/>
  <c r="F648" i="211" s="1"/>
  <c r="K648" i="211" s="1"/>
  <c r="P575" i="169"/>
  <c r="P958" i="169" s="1"/>
  <c r="H919" i="169"/>
  <c r="F324" i="171"/>
  <c r="F418" i="171" s="1"/>
  <c r="O360" i="160"/>
  <c r="G700" i="215"/>
  <c r="G701" i="215" s="1"/>
  <c r="K277" i="214"/>
  <c r="K424" i="214" s="1"/>
  <c r="J636" i="173"/>
  <c r="J639" i="173" s="1"/>
  <c r="G574" i="216"/>
  <c r="G575" i="216" s="1"/>
  <c r="J919" i="169"/>
  <c r="J24" i="169" s="1"/>
  <c r="F377" i="171"/>
  <c r="F419" i="171" s="1"/>
  <c r="K262" i="216"/>
  <c r="K263" i="216" s="1"/>
  <c r="K277" i="216" s="1"/>
  <c r="K424" i="216" s="1"/>
  <c r="H390" i="172"/>
  <c r="Q390" i="172"/>
  <c r="Q914" i="173"/>
  <c r="Q616" i="171"/>
  <c r="I914" i="173"/>
  <c r="O575" i="169"/>
  <c r="O958" i="169" s="1"/>
  <c r="K262" i="211"/>
  <c r="K263" i="211" s="1"/>
  <c r="K277" i="211" s="1"/>
  <c r="L644" i="162"/>
  <c r="L644" i="223" s="1"/>
  <c r="Q19" i="171"/>
  <c r="M721" i="173"/>
  <c r="O574" i="162"/>
  <c r="O574" i="223" s="1"/>
  <c r="O575" i="223" s="1"/>
  <c r="K348" i="164"/>
  <c r="I574" i="162"/>
  <c r="I575" i="162" s="1"/>
  <c r="P696" i="169"/>
  <c r="P714" i="169" s="1"/>
  <c r="P644" i="162"/>
  <c r="F644" i="216" s="1"/>
  <c r="M958" i="169"/>
  <c r="I596" i="160"/>
  <c r="K307" i="160"/>
  <c r="G644" i="213"/>
  <c r="J644" i="213" s="1"/>
  <c r="I300" i="167"/>
  <c r="F340" i="169"/>
  <c r="Q340" i="169" s="1"/>
  <c r="G574" i="166"/>
  <c r="G575" i="166" s="1"/>
  <c r="K696" i="160"/>
  <c r="K714" i="160" s="1"/>
  <c r="K596" i="160"/>
  <c r="F582" i="223"/>
  <c r="F19" i="223" s="1"/>
  <c r="J374" i="162"/>
  <c r="F374" i="167" s="1"/>
  <c r="K374" i="167" s="1"/>
  <c r="O307" i="160"/>
  <c r="J301" i="161"/>
  <c r="J324" i="161" s="1"/>
  <c r="N575" i="169"/>
  <c r="N958" i="169" s="1"/>
  <c r="H958" i="169"/>
  <c r="M390" i="172"/>
  <c r="P360" i="160"/>
  <c r="Q919" i="169"/>
  <c r="Q24" i="169" s="1"/>
  <c r="G574" i="213"/>
  <c r="J574" i="213" s="1"/>
  <c r="J575" i="213" s="1"/>
  <c r="G575" i="170"/>
  <c r="G637" i="167"/>
  <c r="J637" i="167" s="1"/>
  <c r="K637" i="167" s="1"/>
  <c r="K537" i="164"/>
  <c r="H596" i="160"/>
  <c r="P365" i="169"/>
  <c r="P365" i="162" s="1"/>
  <c r="J321" i="160"/>
  <c r="M574" i="162"/>
  <c r="M574" i="223" s="1"/>
  <c r="M575" i="223" s="1"/>
  <c r="M582" i="223" s="1"/>
  <c r="M19" i="223" s="1"/>
  <c r="J366" i="169"/>
  <c r="J366" i="162" s="1"/>
  <c r="F366" i="167" s="1"/>
  <c r="F299" i="169"/>
  <c r="J299" i="169" s="1"/>
  <c r="M716" i="173"/>
  <c r="L574" i="162"/>
  <c r="L574" i="223" s="1"/>
  <c r="L575" i="223" s="1"/>
  <c r="L300" i="160"/>
  <c r="G374" i="216"/>
  <c r="J374" i="216" s="1"/>
  <c r="K374" i="216" s="1"/>
  <c r="J365" i="169"/>
  <c r="J365" i="162" s="1"/>
  <c r="J365" i="223" s="1"/>
  <c r="Q321" i="160"/>
  <c r="I19" i="160"/>
  <c r="J695" i="169"/>
  <c r="G695" i="167" s="1"/>
  <c r="J695" i="167" s="1"/>
  <c r="H429" i="158"/>
  <c r="K349" i="164"/>
  <c r="J694" i="169"/>
  <c r="H300" i="160"/>
  <c r="G574" i="169"/>
  <c r="G574" i="162" s="1"/>
  <c r="L575" i="169"/>
  <c r="L958" i="169" s="1"/>
  <c r="G648" i="212"/>
  <c r="J648" i="212" s="1"/>
  <c r="K648" i="212" s="1"/>
  <c r="O321" i="160"/>
  <c r="G644" i="216"/>
  <c r="J644" i="216" s="1"/>
  <c r="I300" i="214"/>
  <c r="G644" i="166"/>
  <c r="J644" i="166" s="1"/>
  <c r="M596" i="160"/>
  <c r="F598" i="160"/>
  <c r="J648" i="162"/>
  <c r="F648" i="167" s="1"/>
  <c r="K648" i="167" s="1"/>
  <c r="N301" i="161"/>
  <c r="N324" i="161" s="1"/>
  <c r="I390" i="172"/>
  <c r="O421" i="172"/>
  <c r="O425" i="172" s="1"/>
  <c r="O426" i="172" s="1"/>
  <c r="G306" i="171"/>
  <c r="R306" i="171" s="1"/>
  <c r="S306" i="171" s="1"/>
  <c r="J19" i="160"/>
  <c r="G574" i="211"/>
  <c r="G575" i="211" s="1"/>
  <c r="G644" i="212"/>
  <c r="J644" i="212" s="1"/>
  <c r="N644" i="162"/>
  <c r="N644" i="223" s="1"/>
  <c r="K542" i="164"/>
  <c r="O963" i="158"/>
  <c r="K374" i="166"/>
  <c r="K574" i="162"/>
  <c r="K575" i="162" s="1"/>
  <c r="J359" i="157"/>
  <c r="K359" i="157" s="1"/>
  <c r="I300" i="166"/>
  <c r="G648" i="215"/>
  <c r="J648" i="215" s="1"/>
  <c r="K648" i="215" s="1"/>
  <c r="G644" i="170"/>
  <c r="I644" i="164" s="1"/>
  <c r="K536" i="164"/>
  <c r="Q644" i="162"/>
  <c r="Q644" i="223" s="1"/>
  <c r="O696" i="171"/>
  <c r="O714" i="171" s="1"/>
  <c r="G390" i="158"/>
  <c r="G917" i="158" s="1"/>
  <c r="J917" i="158" s="1"/>
  <c r="K917" i="158" s="1"/>
  <c r="I958" i="169"/>
  <c r="K919" i="169"/>
  <c r="K24" i="169" s="1"/>
  <c r="M301" i="161"/>
  <c r="M324" i="161" s="1"/>
  <c r="Q615" i="223"/>
  <c r="G616" i="157"/>
  <c r="O318" i="160"/>
  <c r="L19" i="171"/>
  <c r="I301" i="161"/>
  <c r="I324" i="161" s="1"/>
  <c r="I33" i="164"/>
  <c r="K318" i="160"/>
  <c r="I318" i="160"/>
  <c r="K315" i="171"/>
  <c r="H374" i="162"/>
  <c r="F374" i="165" s="1"/>
  <c r="K374" i="165" s="1"/>
  <c r="J375" i="169"/>
  <c r="F295" i="169"/>
  <c r="K295" i="169" s="1"/>
  <c r="M919" i="169"/>
  <c r="M24" i="169" s="1"/>
  <c r="K616" i="160"/>
  <c r="M318" i="160"/>
  <c r="J958" i="169"/>
  <c r="G374" i="169"/>
  <c r="G374" i="162" s="1"/>
  <c r="G374" i="223" s="1"/>
  <c r="K914" i="173"/>
  <c r="L919" i="169"/>
  <c r="L24" i="169" s="1"/>
  <c r="H575" i="160"/>
  <c r="H960" i="160" s="1"/>
  <c r="M418" i="172"/>
  <c r="M421" i="172" s="1"/>
  <c r="M425" i="172" s="1"/>
  <c r="M426" i="172" s="1"/>
  <c r="G960" i="157"/>
  <c r="J960" i="157" s="1"/>
  <c r="K960" i="157" s="1"/>
  <c r="H582" i="217"/>
  <c r="H616" i="217" s="1"/>
  <c r="O644" i="162"/>
  <c r="O644" i="223" s="1"/>
  <c r="K262" i="217"/>
  <c r="K263" i="217" s="1"/>
  <c r="K277" i="217" s="1"/>
  <c r="I312" i="164"/>
  <c r="O919" i="169"/>
  <c r="O24" i="169" s="1"/>
  <c r="R868" i="170"/>
  <c r="H914" i="173"/>
  <c r="K377" i="158"/>
  <c r="K419" i="158" s="1"/>
  <c r="O914" i="173"/>
  <c r="O696" i="160"/>
  <c r="O714" i="160" s="1"/>
  <c r="I919" i="169"/>
  <c r="I24" i="169" s="1"/>
  <c r="N919" i="169"/>
  <c r="N24" i="169" s="1"/>
  <c r="I300" i="217"/>
  <c r="G772" i="170"/>
  <c r="I772" i="164" s="1"/>
  <c r="I644" i="165"/>
  <c r="J615" i="223"/>
  <c r="Q418" i="172"/>
  <c r="Q421" i="172" s="1"/>
  <c r="Q14" i="172" s="1"/>
  <c r="Q15" i="172" s="1"/>
  <c r="Q582" i="170"/>
  <c r="Q19" i="170" s="1"/>
  <c r="F421" i="159"/>
  <c r="F14" i="159" s="1"/>
  <c r="G582" i="174"/>
  <c r="G19" i="174" s="1"/>
  <c r="I300" i="213"/>
  <c r="N598" i="171"/>
  <c r="N963" i="171" s="1"/>
  <c r="J19" i="157"/>
  <c r="K19" i="157" s="1"/>
  <c r="L377" i="161"/>
  <c r="L419" i="161" s="1"/>
  <c r="H307" i="160"/>
  <c r="G374" i="217"/>
  <c r="J374" i="217" s="1"/>
  <c r="I421" i="159"/>
  <c r="I425" i="159" s="1"/>
  <c r="I426" i="159" s="1"/>
  <c r="M960" i="171"/>
  <c r="H582" i="213"/>
  <c r="H616" i="213" s="1"/>
  <c r="G366" i="212"/>
  <c r="Q307" i="160"/>
  <c r="K324" i="158"/>
  <c r="K418" i="158" s="1"/>
  <c r="K421" i="158" s="1"/>
  <c r="K425" i="158" s="1"/>
  <c r="K426" i="158" s="1"/>
  <c r="L367" i="160"/>
  <c r="H701" i="169"/>
  <c r="J360" i="160"/>
  <c r="N19" i="171"/>
  <c r="J307" i="160"/>
  <c r="M324" i="173"/>
  <c r="M418" i="173" s="1"/>
  <c r="H318" i="160"/>
  <c r="G636" i="159"/>
  <c r="J636" i="159" s="1"/>
  <c r="H645" i="162"/>
  <c r="F645" i="165" s="1"/>
  <c r="I360" i="160"/>
  <c r="N360" i="160"/>
  <c r="K123" i="213"/>
  <c r="M616" i="160"/>
  <c r="G277" i="162"/>
  <c r="G424" i="162" s="1"/>
  <c r="G645" i="169"/>
  <c r="R645" i="169" s="1"/>
  <c r="S645" i="169" s="1"/>
  <c r="I307" i="160"/>
  <c r="N307" i="160"/>
  <c r="J609" i="158"/>
  <c r="K609" i="158" s="1"/>
  <c r="Q598" i="171"/>
  <c r="Q963" i="171" s="1"/>
  <c r="G700" i="217"/>
  <c r="J700" i="217" s="1"/>
  <c r="J701" i="217" s="1"/>
  <c r="M616" i="171"/>
  <c r="F390" i="173"/>
  <c r="M367" i="169"/>
  <c r="G897" i="169"/>
  <c r="R897" i="169" s="1"/>
  <c r="S897" i="169" s="1"/>
  <c r="I750" i="158"/>
  <c r="I29" i="158" s="1"/>
  <c r="G605" i="223"/>
  <c r="P367" i="160"/>
  <c r="Q374" i="162"/>
  <c r="F374" i="217" s="1"/>
  <c r="R988" i="173"/>
  <c r="S988" i="173" s="1"/>
  <c r="S989" i="173" s="1"/>
  <c r="S761" i="173" s="1"/>
  <c r="O301" i="161"/>
  <c r="O324" i="161" s="1"/>
  <c r="N318" i="160"/>
  <c r="L318" i="160"/>
  <c r="Q315" i="171"/>
  <c r="S700" i="173"/>
  <c r="S701" i="173" s="1"/>
  <c r="M360" i="160"/>
  <c r="L360" i="160"/>
  <c r="F596" i="169"/>
  <c r="Q596" i="169" s="1"/>
  <c r="G637" i="216"/>
  <c r="J637" i="216" s="1"/>
  <c r="K637" i="216" s="1"/>
  <c r="F321" i="169"/>
  <c r="P321" i="169" s="1"/>
  <c r="P307" i="160"/>
  <c r="L307" i="160"/>
  <c r="G574" i="165"/>
  <c r="J574" i="165" s="1"/>
  <c r="J575" i="165" s="1"/>
  <c r="K377" i="173"/>
  <c r="K419" i="173" s="1"/>
  <c r="G645" i="211"/>
  <c r="J645" i="211" s="1"/>
  <c r="K645" i="211" s="1"/>
  <c r="Q701" i="169"/>
  <c r="Q301" i="161"/>
  <c r="Q324" i="161" s="1"/>
  <c r="Q418" i="161" s="1"/>
  <c r="I300" i="215"/>
  <c r="G644" i="214"/>
  <c r="J644" i="214" s="1"/>
  <c r="N418" i="172"/>
  <c r="N421" i="172" s="1"/>
  <c r="N425" i="172" s="1"/>
  <c r="N426" i="172" s="1"/>
  <c r="Q375" i="169"/>
  <c r="G300" i="161"/>
  <c r="R300" i="161" s="1"/>
  <c r="S300" i="161" s="1"/>
  <c r="J598" i="171"/>
  <c r="J963" i="171" s="1"/>
  <c r="H360" i="160"/>
  <c r="G598" i="157"/>
  <c r="G963" i="157" s="1"/>
  <c r="I963" i="157" s="1"/>
  <c r="O963" i="157" s="1"/>
  <c r="M367" i="160"/>
  <c r="Q360" i="160"/>
  <c r="N616" i="171"/>
  <c r="P318" i="160"/>
  <c r="J324" i="173"/>
  <c r="J390" i="173" s="1"/>
  <c r="Q318" i="160"/>
  <c r="F277" i="215"/>
  <c r="F424" i="215" s="1"/>
  <c r="H574" i="162"/>
  <c r="H575" i="162" s="1"/>
  <c r="G700" i="167"/>
  <c r="J700" i="167" s="1"/>
  <c r="J701" i="167" s="1"/>
  <c r="M377" i="173"/>
  <c r="M419" i="173" s="1"/>
  <c r="H696" i="170"/>
  <c r="H714" i="170" s="1"/>
  <c r="G644" i="171"/>
  <c r="R644" i="171" s="1"/>
  <c r="K598" i="159"/>
  <c r="F743" i="173"/>
  <c r="K743" i="173" s="1"/>
  <c r="I18" i="223"/>
  <c r="G579" i="170"/>
  <c r="G644" i="169"/>
  <c r="J598" i="159"/>
  <c r="L914" i="173"/>
  <c r="K377" i="161"/>
  <c r="K419" i="161" s="1"/>
  <c r="J644" i="162"/>
  <c r="J644" i="223" s="1"/>
  <c r="L696" i="160"/>
  <c r="L714" i="160" s="1"/>
  <c r="H295" i="155"/>
  <c r="H295" i="165" s="1"/>
  <c r="J605" i="164"/>
  <c r="P300" i="160"/>
  <c r="H704" i="212"/>
  <c r="H705" i="212" s="1"/>
  <c r="H726" i="212" s="1"/>
  <c r="I582" i="170"/>
  <c r="I19" i="170" s="1"/>
  <c r="I721" i="173"/>
  <c r="G373" i="171"/>
  <c r="G375" i="171" s="1"/>
  <c r="O390" i="172"/>
  <c r="J743" i="158"/>
  <c r="K301" i="161"/>
  <c r="K324" i="161" s="1"/>
  <c r="I300" i="216"/>
  <c r="J390" i="172"/>
  <c r="G373" i="167"/>
  <c r="G375" i="167" s="1"/>
  <c r="P301" i="161"/>
  <c r="P324" i="161" s="1"/>
  <c r="P418" i="161" s="1"/>
  <c r="R574" i="170"/>
  <c r="R575" i="170" s="1"/>
  <c r="Q377" i="161"/>
  <c r="Q419" i="161" s="1"/>
  <c r="K352" i="164"/>
  <c r="K262" i="212"/>
  <c r="K263" i="212" s="1"/>
  <c r="K277" i="212" s="1"/>
  <c r="I425" i="158"/>
  <c r="I426" i="158" s="1"/>
  <c r="I918" i="158" s="1"/>
  <c r="G644" i="211"/>
  <c r="J644" i="211" s="1"/>
  <c r="O377" i="161"/>
  <c r="O419" i="161" s="1"/>
  <c r="I300" i="160"/>
  <c r="J300" i="160"/>
  <c r="H341" i="155"/>
  <c r="H341" i="165" s="1"/>
  <c r="M701" i="169"/>
  <c r="M707" i="169" s="1"/>
  <c r="P696" i="171"/>
  <c r="P714" i="171" s="1"/>
  <c r="G398" i="214"/>
  <c r="G399" i="214" s="1"/>
  <c r="H578" i="162"/>
  <c r="H578" i="223" s="1"/>
  <c r="H579" i="223" s="1"/>
  <c r="R12" i="155"/>
  <c r="S12" i="155" s="1"/>
  <c r="M300" i="160"/>
  <c r="J373" i="162"/>
  <c r="H305" i="155"/>
  <c r="H305" i="165" s="1"/>
  <c r="I582" i="217"/>
  <c r="I19" i="217" s="1"/>
  <c r="K390" i="172"/>
  <c r="H308" i="155"/>
  <c r="H308" i="165" s="1"/>
  <c r="I610" i="158"/>
  <c r="I612" i="158" s="1"/>
  <c r="I617" i="158" s="1"/>
  <c r="I618" i="158" s="1"/>
  <c r="O300" i="160"/>
  <c r="H704" i="217"/>
  <c r="H705" i="217" s="1"/>
  <c r="H707" i="217" s="1"/>
  <c r="P322" i="171"/>
  <c r="H319" i="155"/>
  <c r="H319" i="165" s="1"/>
  <c r="F305" i="169"/>
  <c r="L305" i="169" s="1"/>
  <c r="K346" i="164"/>
  <c r="O616" i="160"/>
  <c r="S200" i="160"/>
  <c r="F200" i="215"/>
  <c r="F13" i="215" s="1"/>
  <c r="K13" i="215" s="1"/>
  <c r="S700" i="170"/>
  <c r="S701" i="170" s="1"/>
  <c r="K300" i="160"/>
  <c r="H299" i="155"/>
  <c r="H299" i="165" s="1"/>
  <c r="H324" i="173"/>
  <c r="H418" i="173" s="1"/>
  <c r="H579" i="155"/>
  <c r="H582" i="155" s="1"/>
  <c r="G608" i="158"/>
  <c r="J608" i="158" s="1"/>
  <c r="J322" i="171"/>
  <c r="P598" i="171"/>
  <c r="P963" i="171" s="1"/>
  <c r="K421" i="172"/>
  <c r="K14" i="172" s="1"/>
  <c r="K15" i="172" s="1"/>
  <c r="H321" i="155"/>
  <c r="H321" i="165" s="1"/>
  <c r="Q989" i="169"/>
  <c r="Q761" i="169" s="1"/>
  <c r="G761" i="217" s="1"/>
  <c r="H309" i="155"/>
  <c r="H309" i="165" s="1"/>
  <c r="I300" i="211"/>
  <c r="J367" i="160"/>
  <c r="K637" i="215"/>
  <c r="G344" i="171"/>
  <c r="R344" i="171" s="1"/>
  <c r="S344" i="171" s="1"/>
  <c r="G637" i="213"/>
  <c r="J637" i="213" s="1"/>
  <c r="K637" i="213" s="1"/>
  <c r="O301" i="171"/>
  <c r="G321" i="171"/>
  <c r="R321" i="171" s="1"/>
  <c r="S321" i="171" s="1"/>
  <c r="O636" i="173"/>
  <c r="O639" i="173" s="1"/>
  <c r="J322" i="159"/>
  <c r="I716" i="173"/>
  <c r="I277" i="223"/>
  <c r="I424" i="223" s="1"/>
  <c r="L616" i="171"/>
  <c r="L405" i="160"/>
  <c r="L416" i="160" s="1"/>
  <c r="L420" i="160" s="1"/>
  <c r="K351" i="164"/>
  <c r="H18" i="223"/>
  <c r="I418" i="172"/>
  <c r="I421" i="172" s="1"/>
  <c r="I14" i="172" s="1"/>
  <c r="I15" i="172" s="1"/>
  <c r="G694" i="170"/>
  <c r="R694" i="170" s="1"/>
  <c r="G984" i="169"/>
  <c r="R984" i="169" s="1"/>
  <c r="S984" i="169" s="1"/>
  <c r="I390" i="159"/>
  <c r="I919" i="159" s="1"/>
  <c r="W910" i="173"/>
  <c r="H694" i="215"/>
  <c r="H696" i="215" s="1"/>
  <c r="H714" i="215" s="1"/>
  <c r="N18" i="223"/>
  <c r="N324" i="173"/>
  <c r="N418" i="173" s="1"/>
  <c r="J123" i="165"/>
  <c r="O582" i="155"/>
  <c r="O960" i="155" s="1"/>
  <c r="F322" i="160"/>
  <c r="I582" i="216"/>
  <c r="I19" i="216" s="1"/>
  <c r="H344" i="155"/>
  <c r="H344" i="165" s="1"/>
  <c r="Q696" i="171"/>
  <c r="Q714" i="171" s="1"/>
  <c r="G298" i="169"/>
  <c r="G298" i="164" s="1"/>
  <c r="G315" i="157"/>
  <c r="N367" i="171"/>
  <c r="R306" i="170"/>
  <c r="S306" i="170" s="1"/>
  <c r="I367" i="160"/>
  <c r="L18" i="223"/>
  <c r="Q367" i="160"/>
  <c r="O322" i="171"/>
  <c r="I696" i="160"/>
  <c r="I714" i="160" s="1"/>
  <c r="F309" i="169"/>
  <c r="H309" i="169" s="1"/>
  <c r="F390" i="157"/>
  <c r="J324" i="174"/>
  <c r="J418" i="174" s="1"/>
  <c r="I324" i="173"/>
  <c r="I418" i="173" s="1"/>
  <c r="S395" i="170"/>
  <c r="S398" i="170" s="1"/>
  <c r="S399" i="170" s="1"/>
  <c r="K540" i="164"/>
  <c r="L695" i="162"/>
  <c r="F695" i="212" s="1"/>
  <c r="O324" i="173"/>
  <c r="O418" i="173" s="1"/>
  <c r="J361" i="171"/>
  <c r="G646" i="159"/>
  <c r="F646" i="160" s="1"/>
  <c r="N914" i="173"/>
  <c r="R13" i="223"/>
  <c r="S13" i="223" s="1"/>
  <c r="K544" i="164"/>
  <c r="G324" i="159"/>
  <c r="G418" i="159" s="1"/>
  <c r="G421" i="159" s="1"/>
  <c r="G985" i="169"/>
  <c r="R985" i="169" s="1"/>
  <c r="S985" i="169" s="1"/>
  <c r="G987" i="160"/>
  <c r="R987" i="160" s="1"/>
  <c r="S987" i="160" s="1"/>
  <c r="L315" i="171"/>
  <c r="L959" i="169"/>
  <c r="I582" i="166"/>
  <c r="I616" i="166" s="1"/>
  <c r="L598" i="171"/>
  <c r="L963" i="171" s="1"/>
  <c r="G277" i="164"/>
  <c r="G424" i="164" s="1"/>
  <c r="N405" i="160"/>
  <c r="N416" i="160" s="1"/>
  <c r="N420" i="160" s="1"/>
  <c r="G123" i="164"/>
  <c r="G12" i="164" s="1"/>
  <c r="L324" i="173"/>
  <c r="L418" i="173" s="1"/>
  <c r="L421" i="173" s="1"/>
  <c r="K696" i="169"/>
  <c r="K714" i="169" s="1"/>
  <c r="H361" i="171"/>
  <c r="I694" i="166"/>
  <c r="I696" i="166" s="1"/>
  <c r="I714" i="166" s="1"/>
  <c r="G704" i="170"/>
  <c r="R704" i="170" s="1"/>
  <c r="O367" i="160"/>
  <c r="Q636" i="173"/>
  <c r="Q639" i="173" s="1"/>
  <c r="G694" i="161"/>
  <c r="G696" i="161" s="1"/>
  <c r="G714" i="161" s="1"/>
  <c r="F277" i="165"/>
  <c r="F424" i="165" s="1"/>
  <c r="H306" i="169"/>
  <c r="G306" i="169" s="1"/>
  <c r="H694" i="167"/>
  <c r="H696" i="167" s="1"/>
  <c r="H714" i="167" s="1"/>
  <c r="O645" i="223"/>
  <c r="G340" i="171"/>
  <c r="R340" i="171" s="1"/>
  <c r="G695" i="171"/>
  <c r="R695" i="171" s="1"/>
  <c r="S695" i="171" s="1"/>
  <c r="P18" i="223"/>
  <c r="K615" i="223"/>
  <c r="N395" i="223"/>
  <c r="N398" i="223" s="1"/>
  <c r="N399" i="223" s="1"/>
  <c r="N367" i="160"/>
  <c r="L694" i="162"/>
  <c r="J696" i="160"/>
  <c r="J714" i="160" s="1"/>
  <c r="R123" i="155"/>
  <c r="I694" i="165"/>
  <c r="K322" i="159"/>
  <c r="P374" i="223"/>
  <c r="P375" i="223" s="1"/>
  <c r="H704" i="214"/>
  <c r="H705" i="214" s="1"/>
  <c r="H726" i="214" s="1"/>
  <c r="P324" i="173"/>
  <c r="P418" i="173" s="1"/>
  <c r="P421" i="173" s="1"/>
  <c r="L596" i="160"/>
  <c r="G578" i="160"/>
  <c r="G579" i="160" s="1"/>
  <c r="N324" i="174"/>
  <c r="N418" i="174" s="1"/>
  <c r="N696" i="170"/>
  <c r="N714" i="170" s="1"/>
  <c r="H696" i="171"/>
  <c r="H714" i="171" s="1"/>
  <c r="H704" i="167"/>
  <c r="H705" i="167" s="1"/>
  <c r="H726" i="167" s="1"/>
  <c r="K603" i="164"/>
  <c r="J700" i="223"/>
  <c r="J701" i="223" s="1"/>
  <c r="O648" i="223"/>
  <c r="O696" i="155"/>
  <c r="O714" i="155" s="1"/>
  <c r="P696" i="155"/>
  <c r="P714" i="155" s="1"/>
  <c r="I578" i="164"/>
  <c r="I579" i="164" s="1"/>
  <c r="I582" i="164" s="1"/>
  <c r="I19" i="164" s="1"/>
  <c r="I377" i="173"/>
  <c r="I419" i="173" s="1"/>
  <c r="G609" i="174"/>
  <c r="R609" i="174" s="1"/>
  <c r="S609" i="174" s="1"/>
  <c r="G319" i="171"/>
  <c r="R319" i="171" s="1"/>
  <c r="S319" i="171" s="1"/>
  <c r="K604" i="164"/>
  <c r="H704" i="166"/>
  <c r="H705" i="166" s="1"/>
  <c r="H707" i="166" s="1"/>
  <c r="O377" i="173"/>
  <c r="O419" i="173" s="1"/>
  <c r="G356" i="171"/>
  <c r="R356" i="171" s="1"/>
  <c r="S356" i="171" s="1"/>
  <c r="K645" i="166"/>
  <c r="K645" i="216"/>
  <c r="O637" i="223"/>
  <c r="G308" i="171"/>
  <c r="R308" i="171" s="1"/>
  <c r="S308" i="171" s="1"/>
  <c r="Q324" i="173"/>
  <c r="Q418" i="173" s="1"/>
  <c r="Q421" i="173" s="1"/>
  <c r="G403" i="171"/>
  <c r="R403" i="171" s="1"/>
  <c r="S403" i="171" s="1"/>
  <c r="G578" i="166"/>
  <c r="J578" i="166" s="1"/>
  <c r="J579" i="166" s="1"/>
  <c r="R277" i="171"/>
  <c r="R424" i="171" s="1"/>
  <c r="P914" i="173"/>
  <c r="H578" i="165"/>
  <c r="H579" i="165" s="1"/>
  <c r="H582" i="165" s="1"/>
  <c r="H616" i="165" s="1"/>
  <c r="G295" i="171"/>
  <c r="R295" i="171" s="1"/>
  <c r="S295" i="171" s="1"/>
  <c r="G749" i="171"/>
  <c r="R749" i="171" s="1"/>
  <c r="S749" i="171" s="1"/>
  <c r="W964" i="169"/>
  <c r="M582" i="155"/>
  <c r="M19" i="155" s="1"/>
  <c r="N398" i="162"/>
  <c r="N399" i="162" s="1"/>
  <c r="J637" i="223"/>
  <c r="G366" i="171"/>
  <c r="R366" i="171" s="1"/>
  <c r="S366" i="171" s="1"/>
  <c r="S200" i="169"/>
  <c r="I578" i="162"/>
  <c r="I579" i="162" s="1"/>
  <c r="O596" i="160"/>
  <c r="J582" i="170"/>
  <c r="J616" i="170" s="1"/>
  <c r="K301" i="171"/>
  <c r="L301" i="171"/>
  <c r="G868" i="169"/>
  <c r="G33" i="169" s="1"/>
  <c r="O324" i="174"/>
  <c r="O418" i="174" s="1"/>
  <c r="G700" i="213"/>
  <c r="G701" i="213" s="1"/>
  <c r="G597" i="171"/>
  <c r="R597" i="171" s="1"/>
  <c r="S597" i="171" s="1"/>
  <c r="L696" i="171"/>
  <c r="L714" i="171" s="1"/>
  <c r="I582" i="211"/>
  <c r="I19" i="211" s="1"/>
  <c r="G421" i="158"/>
  <c r="G425" i="158" s="1"/>
  <c r="G426" i="158" s="1"/>
  <c r="G918" i="158" s="1"/>
  <c r="N301" i="171"/>
  <c r="K324" i="173"/>
  <c r="K418" i="173" s="1"/>
  <c r="G609" i="172"/>
  <c r="R609" i="172" s="1"/>
  <c r="S609" i="172" s="1"/>
  <c r="K361" i="171"/>
  <c r="G296" i="171"/>
  <c r="R296" i="171" s="1"/>
  <c r="S296" i="171" s="1"/>
  <c r="K200" i="215"/>
  <c r="G695" i="211"/>
  <c r="J695" i="211" s="1"/>
  <c r="O701" i="169"/>
  <c r="F308" i="169"/>
  <c r="L308" i="169" s="1"/>
  <c r="K696" i="155"/>
  <c r="K714" i="155" s="1"/>
  <c r="G694" i="217"/>
  <c r="G983" i="169"/>
  <c r="R983" i="169" s="1"/>
  <c r="G988" i="170"/>
  <c r="R988" i="170" s="1"/>
  <c r="S988" i="170" s="1"/>
  <c r="L374" i="223"/>
  <c r="Q645" i="223"/>
  <c r="G24" i="155"/>
  <c r="H24" i="164" s="1"/>
  <c r="M695" i="162"/>
  <c r="F695" i="213" s="1"/>
  <c r="H377" i="161"/>
  <c r="H419" i="161" s="1"/>
  <c r="H312" i="169"/>
  <c r="Q596" i="160"/>
  <c r="H582" i="214"/>
  <c r="H19" i="214" s="1"/>
  <c r="G695" i="216"/>
  <c r="J695" i="216" s="1"/>
  <c r="I694" i="212"/>
  <c r="I696" i="212" s="1"/>
  <c r="I714" i="212" s="1"/>
  <c r="L704" i="162"/>
  <c r="L705" i="162" s="1"/>
  <c r="M301" i="171"/>
  <c r="G695" i="212"/>
  <c r="J695" i="212" s="1"/>
  <c r="J377" i="161"/>
  <c r="J419" i="161" s="1"/>
  <c r="N596" i="160"/>
  <c r="G700" i="169"/>
  <c r="G700" i="164" s="1"/>
  <c r="M696" i="170"/>
  <c r="M714" i="170" s="1"/>
  <c r="H694" i="214"/>
  <c r="H696" i="214" s="1"/>
  <c r="H714" i="214" s="1"/>
  <c r="J696" i="170"/>
  <c r="J714" i="170" s="1"/>
  <c r="M322" i="171"/>
  <c r="I582" i="215"/>
  <c r="I19" i="215" s="1"/>
  <c r="G609" i="173"/>
  <c r="R609" i="173" s="1"/>
  <c r="S609" i="173" s="1"/>
  <c r="G645" i="215"/>
  <c r="J645" i="215" s="1"/>
  <c r="K645" i="215" s="1"/>
  <c r="N694" i="162"/>
  <c r="F694" i="214" s="1"/>
  <c r="J324" i="158"/>
  <c r="J418" i="158" s="1"/>
  <c r="K374" i="214"/>
  <c r="G749" i="160"/>
  <c r="R749" i="160" s="1"/>
  <c r="S749" i="160" s="1"/>
  <c r="L405" i="171"/>
  <c r="L416" i="171" s="1"/>
  <c r="L420" i="171" s="1"/>
  <c r="G123" i="162"/>
  <c r="G12" i="162" s="1"/>
  <c r="G14" i="49" s="1"/>
  <c r="G358" i="171"/>
  <c r="R358" i="171" s="1"/>
  <c r="S358" i="171" s="1"/>
  <c r="J701" i="169"/>
  <c r="J707" i="169" s="1"/>
  <c r="Q322" i="171"/>
  <c r="G637" i="217"/>
  <c r="J637" i="217" s="1"/>
  <c r="K637" i="217" s="1"/>
  <c r="S123" i="169"/>
  <c r="H694" i="211"/>
  <c r="H696" i="211" s="1"/>
  <c r="H714" i="211" s="1"/>
  <c r="I704" i="165"/>
  <c r="I705" i="165" s="1"/>
  <c r="I707" i="165" s="1"/>
  <c r="G914" i="172"/>
  <c r="R914" i="172" s="1"/>
  <c r="S914" i="172" s="1"/>
  <c r="K123" i="217"/>
  <c r="J315" i="171"/>
  <c r="G322" i="157"/>
  <c r="J421" i="172"/>
  <c r="J425" i="172" s="1"/>
  <c r="J426" i="172" s="1"/>
  <c r="G305" i="171"/>
  <c r="R305" i="171" s="1"/>
  <c r="S305" i="171" s="1"/>
  <c r="M694" i="162"/>
  <c r="F694" i="213" s="1"/>
  <c r="J596" i="160"/>
  <c r="K582" i="170"/>
  <c r="K616" i="170" s="1"/>
  <c r="G644" i="165"/>
  <c r="I367" i="171"/>
  <c r="P645" i="223"/>
  <c r="M582" i="170"/>
  <c r="M19" i="170" s="1"/>
  <c r="M315" i="171"/>
  <c r="I961" i="160"/>
  <c r="I694" i="216"/>
  <c r="I696" i="216" s="1"/>
  <c r="I714" i="216" s="1"/>
  <c r="G987" i="169"/>
  <c r="R987" i="169" s="1"/>
  <c r="S987" i="169" s="1"/>
  <c r="I301" i="171"/>
  <c r="K582" i="169"/>
  <c r="K19" i="169" s="1"/>
  <c r="G293" i="171"/>
  <c r="R293" i="171" s="1"/>
  <c r="S293" i="171" s="1"/>
  <c r="G965" i="9"/>
  <c r="J965" i="9" s="1"/>
  <c r="K965" i="9" s="1"/>
  <c r="G596" i="171"/>
  <c r="G598" i="171" s="1"/>
  <c r="I694" i="213"/>
  <c r="I696" i="213" s="1"/>
  <c r="I714" i="213" s="1"/>
  <c r="I696" i="171"/>
  <c r="I714" i="171" s="1"/>
  <c r="N377" i="173"/>
  <c r="N419" i="173" s="1"/>
  <c r="N405" i="171"/>
  <c r="N416" i="171" s="1"/>
  <c r="N420" i="171" s="1"/>
  <c r="I405" i="160"/>
  <c r="I416" i="160" s="1"/>
  <c r="I420" i="160" s="1"/>
  <c r="I24" i="213"/>
  <c r="M670" i="170"/>
  <c r="M715" i="170"/>
  <c r="M769" i="170"/>
  <c r="I24" i="166"/>
  <c r="I715" i="170"/>
  <c r="I769" i="170"/>
  <c r="I670" i="170"/>
  <c r="G24" i="170"/>
  <c r="L670" i="170"/>
  <c r="L715" i="170"/>
  <c r="L769" i="170"/>
  <c r="I24" i="212"/>
  <c r="I757" i="159"/>
  <c r="I760" i="159" s="1"/>
  <c r="I762" i="159" s="1"/>
  <c r="I765" i="159" s="1"/>
  <c r="I29" i="159"/>
  <c r="F20" i="157"/>
  <c r="F617" i="157"/>
  <c r="M669" i="155"/>
  <c r="M721" i="155"/>
  <c r="M716" i="155"/>
  <c r="I24" i="215"/>
  <c r="O715" i="170"/>
  <c r="O769" i="170"/>
  <c r="O670" i="170"/>
  <c r="Q715" i="170"/>
  <c r="Q769" i="170"/>
  <c r="Q670" i="170"/>
  <c r="I24" i="217"/>
  <c r="I24" i="216"/>
  <c r="P715" i="170"/>
  <c r="P670" i="170"/>
  <c r="P769" i="170"/>
  <c r="M963" i="171"/>
  <c r="I24" i="167"/>
  <c r="J715" i="170"/>
  <c r="J769" i="170"/>
  <c r="J670" i="170"/>
  <c r="H365" i="214"/>
  <c r="H367" i="214" s="1"/>
  <c r="N367" i="155"/>
  <c r="H293" i="160"/>
  <c r="P293" i="160"/>
  <c r="I293" i="160"/>
  <c r="Q293" i="160"/>
  <c r="J293" i="160"/>
  <c r="N293" i="160"/>
  <c r="K293" i="160"/>
  <c r="L293" i="160"/>
  <c r="O293" i="160"/>
  <c r="M293" i="160"/>
  <c r="F395" i="217"/>
  <c r="Q398" i="162"/>
  <c r="Q399" i="162" s="1"/>
  <c r="L418" i="172"/>
  <c r="L421" i="172" s="1"/>
  <c r="L390" i="172"/>
  <c r="J304" i="155"/>
  <c r="K304" i="155"/>
  <c r="L304" i="155"/>
  <c r="F315" i="155"/>
  <c r="H304" i="155"/>
  <c r="P304" i="155"/>
  <c r="O304" i="155"/>
  <c r="Q304" i="155"/>
  <c r="M304" i="155"/>
  <c r="I304" i="155"/>
  <c r="N304" i="155"/>
  <c r="R705" i="172"/>
  <c r="R707" i="172" s="1"/>
  <c r="S704" i="172"/>
  <c r="S705" i="172" s="1"/>
  <c r="S707" i="172" s="1"/>
  <c r="S716" i="172" s="1"/>
  <c r="G354" i="170"/>
  <c r="H700" i="165"/>
  <c r="H701" i="165" s="1"/>
  <c r="H701" i="155"/>
  <c r="G700" i="155"/>
  <c r="H648" i="165"/>
  <c r="J648" i="165" s="1"/>
  <c r="G648" i="155"/>
  <c r="G575" i="212"/>
  <c r="J574" i="212"/>
  <c r="J575" i="212" s="1"/>
  <c r="N662" i="161"/>
  <c r="H395" i="165"/>
  <c r="H398" i="165" s="1"/>
  <c r="H399" i="165" s="1"/>
  <c r="H398" i="155"/>
  <c r="H399" i="155" s="1"/>
  <c r="G395" i="155"/>
  <c r="S185" i="223"/>
  <c r="S186" i="223" s="1"/>
  <c r="R186" i="223"/>
  <c r="G29" i="159"/>
  <c r="G757" i="159"/>
  <c r="G760" i="159" s="1"/>
  <c r="G762" i="159" s="1"/>
  <c r="G765" i="159" s="1"/>
  <c r="I668" i="9"/>
  <c r="I675" i="9"/>
  <c r="H574" i="164"/>
  <c r="H575" i="164" s="1"/>
  <c r="G575" i="155"/>
  <c r="R574" i="155"/>
  <c r="O361" i="171"/>
  <c r="J356" i="157"/>
  <c r="K356" i="157" s="1"/>
  <c r="F356" i="169"/>
  <c r="P19" i="171"/>
  <c r="P616" i="171"/>
  <c r="S644" i="172"/>
  <c r="J575" i="162"/>
  <c r="F574" i="167"/>
  <c r="R962" i="174"/>
  <c r="G398" i="217"/>
  <c r="G399" i="217" s="1"/>
  <c r="J395" i="217"/>
  <c r="J398" i="217" s="1"/>
  <c r="J399" i="217" s="1"/>
  <c r="S893" i="169"/>
  <c r="W893" i="169"/>
  <c r="N582" i="170"/>
  <c r="J360" i="157"/>
  <c r="K360" i="157" s="1"/>
  <c r="F360" i="169"/>
  <c r="G662" i="159"/>
  <c r="P662" i="171"/>
  <c r="O662" i="171"/>
  <c r="H578" i="164"/>
  <c r="H579" i="164" s="1"/>
  <c r="R578" i="155"/>
  <c r="G579" i="155"/>
  <c r="R958" i="170"/>
  <c r="L707" i="160"/>
  <c r="L726" i="160"/>
  <c r="N707" i="160"/>
  <c r="N726" i="160"/>
  <c r="Q669" i="173"/>
  <c r="Q721" i="173"/>
  <c r="Q716" i="173"/>
  <c r="K707" i="159"/>
  <c r="K716" i="159" s="1"/>
  <c r="K726" i="159"/>
  <c r="I582" i="169"/>
  <c r="G320" i="170"/>
  <c r="N366" i="162"/>
  <c r="F366" i="214" s="1"/>
  <c r="G366" i="214"/>
  <c r="J366" i="214" s="1"/>
  <c r="I753" i="9"/>
  <c r="I966" i="9"/>
  <c r="G704" i="213"/>
  <c r="F608" i="155"/>
  <c r="F760" i="158"/>
  <c r="K12" i="213"/>
  <c r="G653" i="173"/>
  <c r="R652" i="173"/>
  <c r="N638" i="171"/>
  <c r="O638" i="171"/>
  <c r="Q638" i="171"/>
  <c r="L638" i="171"/>
  <c r="I638" i="171"/>
  <c r="J638" i="171"/>
  <c r="G694" i="213"/>
  <c r="G398" i="166"/>
  <c r="G399" i="166" s="1"/>
  <c r="J395" i="166"/>
  <c r="J398" i="166" s="1"/>
  <c r="J399" i="166" s="1"/>
  <c r="Q696" i="170"/>
  <c r="Q714" i="170" s="1"/>
  <c r="I743" i="174"/>
  <c r="I750" i="174" s="1"/>
  <c r="Q743" i="174"/>
  <c r="Q750" i="174" s="1"/>
  <c r="J743" i="174"/>
  <c r="J750" i="174" s="1"/>
  <c r="F750" i="174"/>
  <c r="K743" i="174"/>
  <c r="K750" i="174" s="1"/>
  <c r="O743" i="174"/>
  <c r="O750" i="174" s="1"/>
  <c r="P743" i="174"/>
  <c r="P750" i="174" s="1"/>
  <c r="M743" i="174"/>
  <c r="M750" i="174" s="1"/>
  <c r="H743" i="174"/>
  <c r="H750" i="174" s="1"/>
  <c r="L743" i="174"/>
  <c r="L750" i="174" s="1"/>
  <c r="N743" i="174"/>
  <c r="N750" i="174" s="1"/>
  <c r="I661" i="158"/>
  <c r="I663" i="158" s="1"/>
  <c r="N33" i="169"/>
  <c r="N772" i="169"/>
  <c r="O306" i="162"/>
  <c r="F306" i="215" s="1"/>
  <c r="G306" i="215"/>
  <c r="J306" i="215" s="1"/>
  <c r="L324" i="174"/>
  <c r="K357" i="164"/>
  <c r="J715" i="171"/>
  <c r="J769" i="171"/>
  <c r="J670" i="171"/>
  <c r="Q695" i="162"/>
  <c r="F695" i="217" s="1"/>
  <c r="G695" i="217"/>
  <c r="J695" i="217" s="1"/>
  <c r="Q366" i="162"/>
  <c r="F366" i="217" s="1"/>
  <c r="G366" i="217"/>
  <c r="J366" i="217" s="1"/>
  <c r="O609" i="171"/>
  <c r="H609" i="171"/>
  <c r="P609" i="171"/>
  <c r="I609" i="171"/>
  <c r="Q609" i="171"/>
  <c r="M609" i="171"/>
  <c r="K609" i="171"/>
  <c r="L609" i="171"/>
  <c r="N609" i="171"/>
  <c r="J609" i="171"/>
  <c r="I366" i="165"/>
  <c r="G366" i="170"/>
  <c r="J274" i="164"/>
  <c r="J275" i="164" s="1"/>
  <c r="J121" i="164"/>
  <c r="R704" i="173"/>
  <c r="G705" i="173"/>
  <c r="G582" i="161"/>
  <c r="G961" i="161"/>
  <c r="R961" i="161" s="1"/>
  <c r="S961" i="161" s="1"/>
  <c r="I318" i="170"/>
  <c r="Q318" i="170"/>
  <c r="J318" i="170"/>
  <c r="K318" i="170"/>
  <c r="O318" i="170"/>
  <c r="N318" i="170"/>
  <c r="F322" i="170"/>
  <c r="M318" i="170"/>
  <c r="P318" i="170"/>
  <c r="H318" i="170"/>
  <c r="L318" i="170"/>
  <c r="G919" i="170"/>
  <c r="R919" i="170" s="1"/>
  <c r="J359" i="160"/>
  <c r="L359" i="160"/>
  <c r="H359" i="160"/>
  <c r="P359" i="160"/>
  <c r="I359" i="160"/>
  <c r="O359" i="160"/>
  <c r="M359" i="160"/>
  <c r="N359" i="160"/>
  <c r="Q359" i="160"/>
  <c r="K359" i="160"/>
  <c r="J20" i="49"/>
  <c r="P405" i="171"/>
  <c r="P416" i="171" s="1"/>
  <c r="P420" i="171" s="1"/>
  <c r="I405" i="171"/>
  <c r="I416" i="171" s="1"/>
  <c r="I420" i="171" s="1"/>
  <c r="R340" i="173"/>
  <c r="G361" i="173"/>
  <c r="J707" i="155"/>
  <c r="J726" i="155"/>
  <c r="S339" i="223"/>
  <c r="S18" i="160"/>
  <c r="H366" i="155"/>
  <c r="G907" i="155"/>
  <c r="R907" i="155" s="1"/>
  <c r="S907" i="155" s="1"/>
  <c r="H365" i="155"/>
  <c r="H988" i="155"/>
  <c r="G988" i="155" s="1"/>
  <c r="R988" i="155" s="1"/>
  <c r="S988" i="155" s="1"/>
  <c r="H695" i="155"/>
  <c r="H694" i="155"/>
  <c r="H704" i="155"/>
  <c r="K405" i="160"/>
  <c r="K416" i="160" s="1"/>
  <c r="K420" i="160" s="1"/>
  <c r="G341" i="170"/>
  <c r="H662" i="174"/>
  <c r="M662" i="174"/>
  <c r="F324" i="161"/>
  <c r="P398" i="162"/>
  <c r="P399" i="162" s="1"/>
  <c r="F395" i="216"/>
  <c r="P395" i="223"/>
  <c r="P398" i="223" s="1"/>
  <c r="P399" i="223" s="1"/>
  <c r="G377" i="172"/>
  <c r="G419" i="172" s="1"/>
  <c r="O707" i="155"/>
  <c r="O726" i="155"/>
  <c r="I24" i="165"/>
  <c r="H715" i="170"/>
  <c r="H769" i="170"/>
  <c r="H670" i="170"/>
  <c r="K12" i="211"/>
  <c r="J608" i="159"/>
  <c r="F608" i="160"/>
  <c r="M707" i="174"/>
  <c r="M726" i="174"/>
  <c r="Q726" i="174"/>
  <c r="Q707" i="174"/>
  <c r="G597" i="170"/>
  <c r="L375" i="162"/>
  <c r="F373" i="212"/>
  <c r="P582" i="223"/>
  <c r="S339" i="162"/>
  <c r="I707" i="161"/>
  <c r="I726" i="161"/>
  <c r="F304" i="223"/>
  <c r="N304" i="169"/>
  <c r="O304" i="169"/>
  <c r="H304" i="169"/>
  <c r="P304" i="169"/>
  <c r="L304" i="169"/>
  <c r="J304" i="169"/>
  <c r="K304" i="169"/>
  <c r="M304" i="169"/>
  <c r="I304" i="169"/>
  <c r="Q304" i="169"/>
  <c r="K377" i="174"/>
  <c r="K419" i="174" s="1"/>
  <c r="G398" i="160"/>
  <c r="G399" i="160" s="1"/>
  <c r="R395" i="160"/>
  <c r="H366" i="169"/>
  <c r="H365" i="169"/>
  <c r="H988" i="169"/>
  <c r="G907" i="169"/>
  <c r="R907" i="169" s="1"/>
  <c r="S907" i="169" s="1"/>
  <c r="H695" i="169"/>
  <c r="H694" i="169"/>
  <c r="H704" i="169"/>
  <c r="P670" i="155"/>
  <c r="H24" i="216"/>
  <c r="P769" i="155"/>
  <c r="P715" i="155"/>
  <c r="H24" i="167"/>
  <c r="J715" i="155"/>
  <c r="J769" i="155"/>
  <c r="J670" i="155"/>
  <c r="N669" i="173"/>
  <c r="N721" i="173"/>
  <c r="N716" i="173"/>
  <c r="F123" i="166"/>
  <c r="F12" i="166" s="1"/>
  <c r="Q707" i="171"/>
  <c r="Q726" i="171"/>
  <c r="K311" i="164"/>
  <c r="J670" i="160"/>
  <c r="J715" i="160"/>
  <c r="J769" i="160"/>
  <c r="Q769" i="160"/>
  <c r="Q670" i="160"/>
  <c r="Q715" i="160"/>
  <c r="O365" i="169"/>
  <c r="O366" i="169"/>
  <c r="O704" i="169"/>
  <c r="O695" i="169"/>
  <c r="O694" i="169"/>
  <c r="G14" i="9"/>
  <c r="G425" i="9"/>
  <c r="G426" i="9" s="1"/>
  <c r="O367" i="171"/>
  <c r="R574" i="160"/>
  <c r="G575" i="160"/>
  <c r="G960" i="160" s="1"/>
  <c r="K340" i="157"/>
  <c r="J20" i="9"/>
  <c r="G21" i="9"/>
  <c r="H298" i="164"/>
  <c r="R298" i="155"/>
  <c r="S298" i="155" s="1"/>
  <c r="G360" i="170"/>
  <c r="J18" i="211"/>
  <c r="K367" i="160"/>
  <c r="R598" i="172"/>
  <c r="S596" i="172"/>
  <c r="S598" i="172" s="1"/>
  <c r="J295" i="160"/>
  <c r="K295" i="160"/>
  <c r="L295" i="160"/>
  <c r="H295" i="160"/>
  <c r="P295" i="160"/>
  <c r="I295" i="160"/>
  <c r="M295" i="160"/>
  <c r="N295" i="160"/>
  <c r="Q295" i="160"/>
  <c r="O295" i="160"/>
  <c r="H299" i="160"/>
  <c r="P299" i="160"/>
  <c r="I299" i="160"/>
  <c r="Q299" i="160"/>
  <c r="J299" i="160"/>
  <c r="N299" i="160"/>
  <c r="O299" i="160"/>
  <c r="L299" i="160"/>
  <c r="K299" i="160"/>
  <c r="M299" i="160"/>
  <c r="G292" i="171"/>
  <c r="G983" i="155"/>
  <c r="M662" i="161"/>
  <c r="J662" i="161"/>
  <c r="J395" i="213"/>
  <c r="J398" i="213" s="1"/>
  <c r="J399" i="213" s="1"/>
  <c r="G398" i="213"/>
  <c r="G399" i="213" s="1"/>
  <c r="S893" i="155"/>
  <c r="W893" i="155"/>
  <c r="H694" i="166"/>
  <c r="H696" i="166" s="1"/>
  <c r="H714" i="166" s="1"/>
  <c r="P700" i="162"/>
  <c r="P700" i="223" s="1"/>
  <c r="P701" i="223" s="1"/>
  <c r="G700" i="216"/>
  <c r="P701" i="169"/>
  <c r="F377" i="161"/>
  <c r="F419" i="161" s="1"/>
  <c r="M377" i="161"/>
  <c r="M419" i="161" s="1"/>
  <c r="P696" i="170"/>
  <c r="P714" i="170" s="1"/>
  <c r="K743" i="159"/>
  <c r="G648" i="166"/>
  <c r="J648" i="166" s="1"/>
  <c r="I648" i="162"/>
  <c r="F648" i="166" s="1"/>
  <c r="F15" i="158"/>
  <c r="R367" i="172"/>
  <c r="S365" i="172"/>
  <c r="S367" i="172" s="1"/>
  <c r="H402" i="170"/>
  <c r="P402" i="170"/>
  <c r="I402" i="170"/>
  <c r="Q402" i="170"/>
  <c r="J402" i="170"/>
  <c r="F405" i="170"/>
  <c r="N402" i="170"/>
  <c r="M402" i="170"/>
  <c r="L402" i="170"/>
  <c r="K402" i="170"/>
  <c r="O402" i="170"/>
  <c r="H991" i="160"/>
  <c r="H761" i="160" s="1"/>
  <c r="F707" i="223"/>
  <c r="F726" i="223"/>
  <c r="G293" i="170"/>
  <c r="H356" i="155"/>
  <c r="G575" i="167"/>
  <c r="J574" i="167"/>
  <c r="J575" i="167" s="1"/>
  <c r="Q696" i="160"/>
  <c r="Q714" i="160" s="1"/>
  <c r="G322" i="173"/>
  <c r="R318" i="173"/>
  <c r="L340" i="155"/>
  <c r="M340" i="155"/>
  <c r="N340" i="155"/>
  <c r="J340" i="155"/>
  <c r="Q340" i="155"/>
  <c r="O340" i="155"/>
  <c r="K340" i="155"/>
  <c r="I340" i="155"/>
  <c r="P340" i="155"/>
  <c r="H340" i="155"/>
  <c r="F361" i="155"/>
  <c r="F377" i="155" s="1"/>
  <c r="F419" i="155" s="1"/>
  <c r="I582" i="214"/>
  <c r="L367" i="174"/>
  <c r="L377" i="174" s="1"/>
  <c r="L419" i="174" s="1"/>
  <c r="H365" i="212"/>
  <c r="H367" i="212" s="1"/>
  <c r="K345" i="164"/>
  <c r="J662" i="171"/>
  <c r="G652" i="171"/>
  <c r="H704" i="213"/>
  <c r="H705" i="213" s="1"/>
  <c r="L398" i="162"/>
  <c r="L399" i="162" s="1"/>
  <c r="F395" i="212"/>
  <c r="I373" i="164"/>
  <c r="I375" i="164" s="1"/>
  <c r="R373" i="170"/>
  <c r="G375" i="170"/>
  <c r="J418" i="9"/>
  <c r="J421" i="9" s="1"/>
  <c r="J425" i="9" s="1"/>
  <c r="J426" i="9" s="1"/>
  <c r="J390" i="9"/>
  <c r="H354" i="160"/>
  <c r="P354" i="160"/>
  <c r="J354" i="160"/>
  <c r="N354" i="160"/>
  <c r="L354" i="160"/>
  <c r="M354" i="160"/>
  <c r="O354" i="160"/>
  <c r="I354" i="160"/>
  <c r="K354" i="160"/>
  <c r="Q354" i="160"/>
  <c r="J301" i="171"/>
  <c r="H20" i="158"/>
  <c r="H21" i="158" s="1"/>
  <c r="H617" i="158"/>
  <c r="H618" i="158" s="1"/>
  <c r="L648" i="223"/>
  <c r="O707" i="160"/>
  <c r="O726" i="160"/>
  <c r="J707" i="160"/>
  <c r="J726" i="160"/>
  <c r="P637" i="223"/>
  <c r="J726" i="159"/>
  <c r="J707" i="159"/>
  <c r="R33" i="173"/>
  <c r="R772" i="173"/>
  <c r="S868" i="173"/>
  <c r="S772" i="173" s="1"/>
  <c r="F274" i="164"/>
  <c r="F275" i="164" s="1"/>
  <c r="K120" i="164"/>
  <c r="F121" i="164"/>
  <c r="I582" i="167"/>
  <c r="G398" i="167"/>
  <c r="G399" i="167" s="1"/>
  <c r="J395" i="167"/>
  <c r="J398" i="167" s="1"/>
  <c r="J399" i="167" s="1"/>
  <c r="M704" i="162"/>
  <c r="F716" i="155"/>
  <c r="F669" i="155"/>
  <c r="F721" i="155"/>
  <c r="G341" i="171"/>
  <c r="R341" i="171" s="1"/>
  <c r="S341" i="171" s="1"/>
  <c r="H582" i="215"/>
  <c r="K123" i="212"/>
  <c r="H753" i="9"/>
  <c r="H966" i="9"/>
  <c r="F395" i="166"/>
  <c r="I398" i="162"/>
  <c r="I399" i="162" s="1"/>
  <c r="J18" i="165"/>
  <c r="H418" i="159"/>
  <c r="H421" i="159" s="1"/>
  <c r="H390" i="159"/>
  <c r="H919" i="159" s="1"/>
  <c r="G398" i="171"/>
  <c r="G399" i="171" s="1"/>
  <c r="R395" i="171"/>
  <c r="I694" i="217"/>
  <c r="I696" i="217" s="1"/>
  <c r="I714" i="217" s="1"/>
  <c r="H29" i="159"/>
  <c r="H757" i="159"/>
  <c r="H760" i="159" s="1"/>
  <c r="H762" i="159" s="1"/>
  <c r="H765" i="159" s="1"/>
  <c r="F615" i="167"/>
  <c r="F18" i="167"/>
  <c r="N646" i="173"/>
  <c r="N649" i="173" s="1"/>
  <c r="O646" i="173"/>
  <c r="O649" i="173" s="1"/>
  <c r="P646" i="173"/>
  <c r="P649" i="173" s="1"/>
  <c r="L646" i="173"/>
  <c r="L649" i="173" s="1"/>
  <c r="M646" i="173"/>
  <c r="M649" i="173" s="1"/>
  <c r="Q646" i="173"/>
  <c r="Q649" i="173" s="1"/>
  <c r="I646" i="173"/>
  <c r="I649" i="173" s="1"/>
  <c r="J646" i="173"/>
  <c r="J649" i="173" s="1"/>
  <c r="K646" i="173"/>
  <c r="K649" i="173" s="1"/>
  <c r="F649" i="173"/>
  <c r="J33" i="169"/>
  <c r="J772" i="169"/>
  <c r="K33" i="169"/>
  <c r="K772" i="169"/>
  <c r="N306" i="162"/>
  <c r="F306" i="214" s="1"/>
  <c r="G306" i="214"/>
  <c r="J306" i="214" s="1"/>
  <c r="N292" i="160"/>
  <c r="O292" i="160"/>
  <c r="H292" i="160"/>
  <c r="P292" i="160"/>
  <c r="F301" i="160"/>
  <c r="L292" i="160"/>
  <c r="I292" i="160"/>
  <c r="J292" i="160"/>
  <c r="M292" i="160"/>
  <c r="Q292" i="160"/>
  <c r="K292" i="160"/>
  <c r="F324" i="174"/>
  <c r="O582" i="170"/>
  <c r="J18" i="213"/>
  <c r="K913" i="161"/>
  <c r="L913" i="161"/>
  <c r="M913" i="161"/>
  <c r="I913" i="161"/>
  <c r="Q913" i="161"/>
  <c r="J913" i="161"/>
  <c r="N913" i="161"/>
  <c r="O913" i="161"/>
  <c r="H913" i="161"/>
  <c r="P913" i="161"/>
  <c r="F416" i="161"/>
  <c r="G402" i="161"/>
  <c r="I715" i="171"/>
  <c r="I769" i="171"/>
  <c r="I670" i="171"/>
  <c r="G24" i="171"/>
  <c r="G301" i="173"/>
  <c r="R292" i="173"/>
  <c r="I694" i="214"/>
  <c r="I696" i="214" s="1"/>
  <c r="I714" i="214" s="1"/>
  <c r="H638" i="161"/>
  <c r="P638" i="161"/>
  <c r="I638" i="161"/>
  <c r="Q638" i="161"/>
  <c r="J638" i="161"/>
  <c r="N638" i="161"/>
  <c r="K638" i="161"/>
  <c r="L638" i="161"/>
  <c r="M638" i="161"/>
  <c r="O638" i="161"/>
  <c r="P582" i="170"/>
  <c r="I365" i="165"/>
  <c r="H367" i="170"/>
  <c r="G365" i="170"/>
  <c r="Q20" i="49"/>
  <c r="H277" i="164"/>
  <c r="H597" i="155"/>
  <c r="G636" i="172"/>
  <c r="F646" i="174"/>
  <c r="H649" i="159"/>
  <c r="H707" i="173"/>
  <c r="H726" i="173"/>
  <c r="W919" i="173"/>
  <c r="S919" i="173"/>
  <c r="S33" i="161"/>
  <c r="G701" i="171"/>
  <c r="R700" i="171"/>
  <c r="L298" i="162"/>
  <c r="F298" i="212" s="1"/>
  <c r="G298" i="212"/>
  <c r="J298" i="212" s="1"/>
  <c r="I324" i="157"/>
  <c r="J320" i="157"/>
  <c r="K320" i="157" s="1"/>
  <c r="F320" i="169"/>
  <c r="N361" i="171"/>
  <c r="F661" i="172"/>
  <c r="F663" i="172" s="1"/>
  <c r="K661" i="172"/>
  <c r="K663" i="172" s="1"/>
  <c r="Q701" i="162"/>
  <c r="F700" i="217"/>
  <c r="N375" i="162"/>
  <c r="F373" i="214"/>
  <c r="O405" i="171"/>
  <c r="O416" i="171" s="1"/>
  <c r="O420" i="171" s="1"/>
  <c r="M405" i="171"/>
  <c r="M416" i="171" s="1"/>
  <c r="M420" i="171" s="1"/>
  <c r="H377" i="173"/>
  <c r="H419" i="173" s="1"/>
  <c r="J405" i="160"/>
  <c r="J416" i="160" s="1"/>
  <c r="J420" i="160" s="1"/>
  <c r="O405" i="160"/>
  <c r="O416" i="160" s="1"/>
  <c r="O420" i="160" s="1"/>
  <c r="K726" i="158"/>
  <c r="K707" i="158"/>
  <c r="P662" i="174"/>
  <c r="F662" i="174"/>
  <c r="R575" i="161"/>
  <c r="S574" i="161"/>
  <c r="S575" i="161" s="1"/>
  <c r="G292" i="161"/>
  <c r="R361" i="172"/>
  <c r="S340" i="172"/>
  <c r="S361" i="172" s="1"/>
  <c r="H704" i="215"/>
  <c r="H705" i="215" s="1"/>
  <c r="K277" i="213"/>
  <c r="G721" i="158"/>
  <c r="G669" i="158"/>
  <c r="G716" i="158"/>
  <c r="S277" i="171"/>
  <c r="F707" i="174"/>
  <c r="F726" i="174"/>
  <c r="I707" i="174"/>
  <c r="I726" i="174"/>
  <c r="L373" i="223"/>
  <c r="G324" i="172"/>
  <c r="F726" i="161"/>
  <c r="F707" i="161"/>
  <c r="H652" i="155"/>
  <c r="P652" i="155"/>
  <c r="I652" i="155"/>
  <c r="Q652" i="155"/>
  <c r="J652" i="155"/>
  <c r="N652" i="155"/>
  <c r="K652" i="155"/>
  <c r="L652" i="155"/>
  <c r="M652" i="155"/>
  <c r="F653" i="155"/>
  <c r="O652" i="155"/>
  <c r="H24" i="214"/>
  <c r="N670" i="155"/>
  <c r="N715" i="155"/>
  <c r="N769" i="155"/>
  <c r="H365" i="166"/>
  <c r="H367" i="166" s="1"/>
  <c r="H33" i="211"/>
  <c r="O959" i="155"/>
  <c r="K262" i="166"/>
  <c r="K263" i="166" s="1"/>
  <c r="K109" i="166"/>
  <c r="I707" i="171"/>
  <c r="I726" i="171"/>
  <c r="P670" i="160"/>
  <c r="P715" i="160"/>
  <c r="P769" i="160"/>
  <c r="G296" i="170"/>
  <c r="H367" i="171"/>
  <c r="J367" i="171"/>
  <c r="G309" i="171"/>
  <c r="R309" i="171" s="1"/>
  <c r="S309" i="171" s="1"/>
  <c r="S262" i="169"/>
  <c r="S263" i="169" s="1"/>
  <c r="R263" i="169"/>
  <c r="G547" i="223"/>
  <c r="G549" i="223" s="1"/>
  <c r="G648" i="169"/>
  <c r="Q696" i="169"/>
  <c r="Q714" i="169" s="1"/>
  <c r="F21" i="159"/>
  <c r="J700" i="214"/>
  <c r="J701" i="214" s="1"/>
  <c r="G701" i="214"/>
  <c r="G301" i="157"/>
  <c r="J292" i="157"/>
  <c r="F292" i="169"/>
  <c r="K662" i="158"/>
  <c r="H918" i="158"/>
  <c r="F429" i="158"/>
  <c r="O18" i="223"/>
  <c r="O615" i="223"/>
  <c r="N645" i="162"/>
  <c r="F645" i="214" s="1"/>
  <c r="G645" i="214"/>
  <c r="J645" i="214" s="1"/>
  <c r="J354" i="157"/>
  <c r="K354" i="157" s="1"/>
  <c r="F354" i="169"/>
  <c r="P306" i="162"/>
  <c r="F306" i="216" s="1"/>
  <c r="G306" i="216"/>
  <c r="J306" i="216" s="1"/>
  <c r="J301" i="159"/>
  <c r="K292" i="159"/>
  <c r="K301" i="159" s="1"/>
  <c r="O661" i="172"/>
  <c r="O663" i="172" s="1"/>
  <c r="S424" i="173"/>
  <c r="G958" i="155"/>
  <c r="R958" i="155" s="1"/>
  <c r="P726" i="174"/>
  <c r="P707" i="174"/>
  <c r="J578" i="167"/>
  <c r="J579" i="167" s="1"/>
  <c r="G579" i="167"/>
  <c r="R322" i="172"/>
  <c r="S318" i="172"/>
  <c r="S322" i="172" s="1"/>
  <c r="R653" i="172"/>
  <c r="S652" i="172"/>
  <c r="S653" i="172" s="1"/>
  <c r="R301" i="172"/>
  <c r="S292" i="172"/>
  <c r="S301" i="172" s="1"/>
  <c r="N715" i="160"/>
  <c r="N670" i="160"/>
  <c r="N769" i="160"/>
  <c r="G356" i="170"/>
  <c r="S533" i="223"/>
  <c r="S547" i="223" s="1"/>
  <c r="S549" i="223" s="1"/>
  <c r="S615" i="223" s="1"/>
  <c r="R547" i="223"/>
  <c r="R549" i="223" s="1"/>
  <c r="R615" i="223" s="1"/>
  <c r="L637" i="223"/>
  <c r="I704" i="217"/>
  <c r="I705" i="217" s="1"/>
  <c r="Q705" i="170"/>
  <c r="H743" i="157"/>
  <c r="H749" i="157"/>
  <c r="F749" i="155" s="1"/>
  <c r="H424" i="223"/>
  <c r="N308" i="160"/>
  <c r="H308" i="160"/>
  <c r="P308" i="160"/>
  <c r="L308" i="160"/>
  <c r="Q308" i="160"/>
  <c r="M308" i="160"/>
  <c r="O308" i="160"/>
  <c r="J308" i="160"/>
  <c r="K308" i="160"/>
  <c r="I308" i="160"/>
  <c r="L296" i="160"/>
  <c r="M296" i="160"/>
  <c r="N296" i="160"/>
  <c r="J296" i="160"/>
  <c r="K296" i="160"/>
  <c r="O296" i="160"/>
  <c r="P296" i="160"/>
  <c r="H296" i="160"/>
  <c r="I296" i="160"/>
  <c r="Q296" i="160"/>
  <c r="I365" i="215"/>
  <c r="I367" i="215" s="1"/>
  <c r="O367" i="170"/>
  <c r="W958" i="173"/>
  <c r="S958" i="173"/>
  <c r="M20" i="49"/>
  <c r="H582" i="212"/>
  <c r="G757" i="158"/>
  <c r="G760" i="158" s="1"/>
  <c r="G762" i="158" s="1"/>
  <c r="G765" i="158" s="1"/>
  <c r="G29" i="158"/>
  <c r="K262" i="215"/>
  <c r="K263" i="215" s="1"/>
  <c r="K109" i="215"/>
  <c r="O707" i="174"/>
  <c r="O726" i="174"/>
  <c r="J262" i="164"/>
  <c r="J263" i="164" s="1"/>
  <c r="J109" i="164"/>
  <c r="K657" i="164"/>
  <c r="K658" i="164" s="1"/>
  <c r="K1021" i="164" s="1"/>
  <c r="F658" i="164"/>
  <c r="F1021" i="164" s="1"/>
  <c r="K715" i="160"/>
  <c r="K670" i="160"/>
  <c r="K769" i="160"/>
  <c r="J395" i="216"/>
  <c r="J398" i="216" s="1"/>
  <c r="J399" i="216" s="1"/>
  <c r="G398" i="216"/>
  <c r="G399" i="216" s="1"/>
  <c r="P662" i="161"/>
  <c r="P421" i="172"/>
  <c r="I377" i="161"/>
  <c r="I419" i="161" s="1"/>
  <c r="P960" i="171"/>
  <c r="P638" i="171" s="1"/>
  <c r="J721" i="157"/>
  <c r="J669" i="157"/>
  <c r="K669" i="157" s="1"/>
  <c r="J716" i="157"/>
  <c r="F277" i="166"/>
  <c r="R398" i="173"/>
  <c r="R399" i="173" s="1"/>
  <c r="S395" i="173"/>
  <c r="S398" i="173" s="1"/>
  <c r="S399" i="173" s="1"/>
  <c r="K990" i="160"/>
  <c r="K991" i="160" s="1"/>
  <c r="K761" i="160" s="1"/>
  <c r="L990" i="160"/>
  <c r="L991" i="160" s="1"/>
  <c r="L761" i="160" s="1"/>
  <c r="M990" i="160"/>
  <c r="M991" i="160" s="1"/>
  <c r="M761" i="160" s="1"/>
  <c r="I990" i="160"/>
  <c r="I991" i="160" s="1"/>
  <c r="I761" i="160" s="1"/>
  <c r="O990" i="160"/>
  <c r="O991" i="160" s="1"/>
  <c r="O761" i="160" s="1"/>
  <c r="P990" i="160"/>
  <c r="P991" i="160" s="1"/>
  <c r="P761" i="160" s="1"/>
  <c r="J990" i="160"/>
  <c r="J991" i="160" s="1"/>
  <c r="J761" i="160" s="1"/>
  <c r="N990" i="160"/>
  <c r="N991" i="160" s="1"/>
  <c r="N761" i="160" s="1"/>
  <c r="I365" i="169"/>
  <c r="L988" i="169"/>
  <c r="L989" i="169" s="1"/>
  <c r="L761" i="169" s="1"/>
  <c r="M988" i="169"/>
  <c r="M989" i="169" s="1"/>
  <c r="M761" i="169" s="1"/>
  <c r="N988" i="169"/>
  <c r="N989" i="169" s="1"/>
  <c r="N761" i="169" s="1"/>
  <c r="J988" i="169"/>
  <c r="J989" i="169" s="1"/>
  <c r="J761" i="169" s="1"/>
  <c r="I988" i="169"/>
  <c r="I989" i="169" s="1"/>
  <c r="I761" i="169" s="1"/>
  <c r="I366" i="169"/>
  <c r="K988" i="169"/>
  <c r="K989" i="169" s="1"/>
  <c r="K761" i="169" s="1"/>
  <c r="O988" i="169"/>
  <c r="O989" i="169" s="1"/>
  <c r="O761" i="169" s="1"/>
  <c r="P988" i="169"/>
  <c r="P989" i="169" s="1"/>
  <c r="P761" i="169" s="1"/>
  <c r="I695" i="169"/>
  <c r="I704" i="169"/>
  <c r="I694" i="169"/>
  <c r="J341" i="160"/>
  <c r="L341" i="160"/>
  <c r="H341" i="160"/>
  <c r="P341" i="160"/>
  <c r="M341" i="160"/>
  <c r="N341" i="160"/>
  <c r="O341" i="160"/>
  <c r="I341" i="160"/>
  <c r="K341" i="160"/>
  <c r="Q341" i="160"/>
  <c r="L608" i="173"/>
  <c r="L610" i="173" s="1"/>
  <c r="L612" i="173" s="1"/>
  <c r="M608" i="173"/>
  <c r="M610" i="173" s="1"/>
  <c r="M612" i="173" s="1"/>
  <c r="N608" i="173"/>
  <c r="N610" i="173" s="1"/>
  <c r="N612" i="173" s="1"/>
  <c r="J608" i="173"/>
  <c r="J610" i="173" s="1"/>
  <c r="J612" i="173" s="1"/>
  <c r="F610" i="173"/>
  <c r="F612" i="173" s="1"/>
  <c r="K608" i="173"/>
  <c r="K610" i="173" s="1"/>
  <c r="K612" i="173" s="1"/>
  <c r="O608" i="173"/>
  <c r="O610" i="173" s="1"/>
  <c r="O612" i="173" s="1"/>
  <c r="P608" i="173"/>
  <c r="P610" i="173" s="1"/>
  <c r="P612" i="173" s="1"/>
  <c r="Q608" i="173"/>
  <c r="Q610" i="173" s="1"/>
  <c r="Q612" i="173" s="1"/>
  <c r="H608" i="173"/>
  <c r="H610" i="173" s="1"/>
  <c r="H612" i="173" s="1"/>
  <c r="I608" i="173"/>
  <c r="I610" i="173" s="1"/>
  <c r="I612" i="173" s="1"/>
  <c r="F696" i="223"/>
  <c r="F714" i="223" s="1"/>
  <c r="G965" i="159"/>
  <c r="K596" i="157"/>
  <c r="I959" i="169"/>
  <c r="J398" i="162"/>
  <c r="J399" i="162" s="1"/>
  <c r="F395" i="167"/>
  <c r="J367" i="174"/>
  <c r="J377" i="174" s="1"/>
  <c r="H365" i="167"/>
  <c r="H367" i="167" s="1"/>
  <c r="R375" i="174"/>
  <c r="S374" i="174"/>
  <c r="S375" i="174" s="1"/>
  <c r="K200" i="166"/>
  <c r="F662" i="171"/>
  <c r="I20" i="49"/>
  <c r="I884" i="157"/>
  <c r="O884" i="157" s="1"/>
  <c r="G749" i="157"/>
  <c r="G743" i="157"/>
  <c r="H694" i="213"/>
  <c r="H696" i="213" s="1"/>
  <c r="H714" i="213" s="1"/>
  <c r="K726" i="160"/>
  <c r="K707" i="160"/>
  <c r="H675" i="158"/>
  <c r="H668" i="158"/>
  <c r="I638" i="157"/>
  <c r="F638" i="170" s="1"/>
  <c r="H638" i="157"/>
  <c r="F638" i="155" s="1"/>
  <c r="G292" i="174"/>
  <c r="J596" i="170"/>
  <c r="F598" i="170"/>
  <c r="K596" i="170"/>
  <c r="L596" i="170"/>
  <c r="H596" i="170"/>
  <c r="P596" i="170"/>
  <c r="Q596" i="170"/>
  <c r="N596" i="170"/>
  <c r="M596" i="170"/>
  <c r="O596" i="170"/>
  <c r="I596" i="170"/>
  <c r="M402" i="155"/>
  <c r="N402" i="155"/>
  <c r="O402" i="155"/>
  <c r="K402" i="155"/>
  <c r="F405" i="155"/>
  <c r="H402" i="155"/>
  <c r="P402" i="155"/>
  <c r="I402" i="155"/>
  <c r="J402" i="155"/>
  <c r="L402" i="155"/>
  <c r="Q402" i="155"/>
  <c r="K12" i="217"/>
  <c r="F361" i="160"/>
  <c r="F377" i="160" s="1"/>
  <c r="F419" i="160" s="1"/>
  <c r="Q726" i="155"/>
  <c r="Q707" i="155"/>
  <c r="J277" i="215"/>
  <c r="Q301" i="171"/>
  <c r="K313" i="164"/>
  <c r="G694" i="211"/>
  <c r="H636" i="157"/>
  <c r="F639" i="157"/>
  <c r="I636" i="157"/>
  <c r="I598" i="171"/>
  <c r="H358" i="160"/>
  <c r="P358" i="160"/>
  <c r="J358" i="160"/>
  <c r="N358" i="160"/>
  <c r="I358" i="160"/>
  <c r="K358" i="160"/>
  <c r="Q358" i="160"/>
  <c r="M358" i="160"/>
  <c r="O358" i="160"/>
  <c r="L358" i="160"/>
  <c r="N322" i="171"/>
  <c r="I33" i="169"/>
  <c r="I772" i="169"/>
  <c r="Q648" i="162"/>
  <c r="F648" i="217" s="1"/>
  <c r="G648" i="217"/>
  <c r="J648" i="217" s="1"/>
  <c r="L306" i="162"/>
  <c r="F306" i="212" s="1"/>
  <c r="G306" i="212"/>
  <c r="J306" i="212" s="1"/>
  <c r="J395" i="215"/>
  <c r="J398" i="215" s="1"/>
  <c r="J399" i="215" s="1"/>
  <c r="G398" i="215"/>
  <c r="G399" i="215" s="1"/>
  <c r="Q324" i="174"/>
  <c r="I694" i="167"/>
  <c r="I696" i="167" s="1"/>
  <c r="I714" i="167" s="1"/>
  <c r="R701" i="160"/>
  <c r="S700" i="160"/>
  <c r="S701" i="160" s="1"/>
  <c r="G359" i="171"/>
  <c r="R359" i="171" s="1"/>
  <c r="S359" i="171" s="1"/>
  <c r="K716" i="173"/>
  <c r="K669" i="173"/>
  <c r="K721" i="173"/>
  <c r="K670" i="171"/>
  <c r="K715" i="171"/>
  <c r="K769" i="171"/>
  <c r="J597" i="157"/>
  <c r="K597" i="157" s="1"/>
  <c r="F597" i="169"/>
  <c r="K645" i="223"/>
  <c r="R575" i="173"/>
  <c r="S574" i="173"/>
  <c r="S575" i="173" s="1"/>
  <c r="H301" i="171"/>
  <c r="N705" i="170"/>
  <c r="I704" i="214"/>
  <c r="I705" i="214" s="1"/>
  <c r="L645" i="223"/>
  <c r="K298" i="162"/>
  <c r="F298" i="211" s="1"/>
  <c r="G298" i="211"/>
  <c r="J298" i="211" s="1"/>
  <c r="O298" i="162"/>
  <c r="F298" i="215" s="1"/>
  <c r="G298" i="215"/>
  <c r="J298" i="215" s="1"/>
  <c r="G299" i="170"/>
  <c r="Q661" i="172"/>
  <c r="Q663" i="172" s="1"/>
  <c r="N661" i="172"/>
  <c r="N663" i="172" s="1"/>
  <c r="G596" i="161"/>
  <c r="S185" i="162"/>
  <c r="S186" i="162" s="1"/>
  <c r="R186" i="162"/>
  <c r="J405" i="171"/>
  <c r="J416" i="171" s="1"/>
  <c r="J420" i="171" s="1"/>
  <c r="K405" i="171"/>
  <c r="K416" i="171" s="1"/>
  <c r="K420" i="171" s="1"/>
  <c r="H307" i="155"/>
  <c r="K374" i="213"/>
  <c r="F24" i="223"/>
  <c r="H24" i="169"/>
  <c r="P24" i="169"/>
  <c r="F715" i="169"/>
  <c r="F670" i="169"/>
  <c r="F769" i="169"/>
  <c r="G18" i="164"/>
  <c r="G615" i="164"/>
  <c r="L582" i="170"/>
  <c r="O662" i="174"/>
  <c r="K662" i="174"/>
  <c r="K20" i="49"/>
  <c r="H324" i="161"/>
  <c r="J307" i="157"/>
  <c r="K307" i="157" s="1"/>
  <c r="F307" i="169"/>
  <c r="J582" i="155"/>
  <c r="J960" i="155" s="1"/>
  <c r="F200" i="165"/>
  <c r="F13" i="165" s="1"/>
  <c r="K13" i="165" s="1"/>
  <c r="F21" i="158"/>
  <c r="G704" i="174"/>
  <c r="S657" i="162"/>
  <c r="S658" i="162" s="1"/>
  <c r="R658" i="162"/>
  <c r="H18" i="164"/>
  <c r="H615" i="164"/>
  <c r="R200" i="155"/>
  <c r="F373" i="211"/>
  <c r="R959" i="170"/>
  <c r="S959" i="170" s="1"/>
  <c r="R694" i="173"/>
  <c r="G696" i="173"/>
  <c r="G714" i="173" s="1"/>
  <c r="G360" i="155"/>
  <c r="Q726" i="161"/>
  <c r="Q707" i="161"/>
  <c r="H707" i="161"/>
  <c r="H726" i="161"/>
  <c r="M707" i="170"/>
  <c r="M726" i="170"/>
  <c r="Q377" i="174"/>
  <c r="Q419" i="174" s="1"/>
  <c r="H377" i="174"/>
  <c r="H419" i="174" s="1"/>
  <c r="F25" i="9"/>
  <c r="F770" i="9"/>
  <c r="C69" i="5"/>
  <c r="J639" i="158"/>
  <c r="K636" i="158"/>
  <c r="K639" i="158" s="1"/>
  <c r="M959" i="155"/>
  <c r="H354" i="155"/>
  <c r="G704" i="171"/>
  <c r="L726" i="171"/>
  <c r="L707" i="171"/>
  <c r="Q637" i="223"/>
  <c r="I670" i="160"/>
  <c r="I769" i="160"/>
  <c r="I715" i="160"/>
  <c r="O769" i="160"/>
  <c r="O715" i="160"/>
  <c r="O670" i="160"/>
  <c r="G694" i="216"/>
  <c r="K367" i="171"/>
  <c r="L367" i="171"/>
  <c r="G365" i="212"/>
  <c r="G596" i="174"/>
  <c r="J344" i="157"/>
  <c r="K344" i="157" s="1"/>
  <c r="F344" i="169"/>
  <c r="G575" i="171"/>
  <c r="G958" i="171" s="1"/>
  <c r="R574" i="171"/>
  <c r="Q696" i="155"/>
  <c r="Q714" i="155" s="1"/>
  <c r="I694" i="211"/>
  <c r="I696" i="211" s="1"/>
  <c r="I714" i="211" s="1"/>
  <c r="G704" i="167"/>
  <c r="M645" i="223"/>
  <c r="J645" i="223"/>
  <c r="N743" i="161"/>
  <c r="O743" i="161"/>
  <c r="H743" i="161"/>
  <c r="P743" i="161"/>
  <c r="L743" i="161"/>
  <c r="I743" i="161"/>
  <c r="J743" i="161"/>
  <c r="M743" i="161"/>
  <c r="Q743" i="161"/>
  <c r="K743" i="161"/>
  <c r="G579" i="165"/>
  <c r="S12" i="160"/>
  <c r="N304" i="160"/>
  <c r="O304" i="160"/>
  <c r="H304" i="160"/>
  <c r="P304" i="160"/>
  <c r="L304" i="160"/>
  <c r="F315" i="160"/>
  <c r="I304" i="160"/>
  <c r="J304" i="160"/>
  <c r="M304" i="160"/>
  <c r="Q304" i="160"/>
  <c r="K304" i="160"/>
  <c r="H33" i="155"/>
  <c r="H772" i="155"/>
  <c r="H772" i="165" s="1"/>
  <c r="G868" i="155"/>
  <c r="G575" i="214"/>
  <c r="F424" i="211"/>
  <c r="S262" i="155"/>
  <c r="S263" i="155" s="1"/>
  <c r="R263" i="155"/>
  <c r="F716" i="169"/>
  <c r="F669" i="169"/>
  <c r="F721" i="169"/>
  <c r="Q367" i="170"/>
  <c r="I365" i="217"/>
  <c r="I367" i="217" s="1"/>
  <c r="H424" i="162"/>
  <c r="K608" i="172"/>
  <c r="K610" i="172" s="1"/>
  <c r="K612" i="172" s="1"/>
  <c r="L608" i="172"/>
  <c r="L610" i="172" s="1"/>
  <c r="L612" i="172" s="1"/>
  <c r="M608" i="172"/>
  <c r="M610" i="172" s="1"/>
  <c r="M612" i="172" s="1"/>
  <c r="I608" i="172"/>
  <c r="I610" i="172" s="1"/>
  <c r="I612" i="172" s="1"/>
  <c r="Q608" i="172"/>
  <c r="Q610" i="172" s="1"/>
  <c r="Q612" i="172" s="1"/>
  <c r="J608" i="172"/>
  <c r="J610" i="172" s="1"/>
  <c r="J612" i="172" s="1"/>
  <c r="N608" i="172"/>
  <c r="N610" i="172" s="1"/>
  <c r="N612" i="172" s="1"/>
  <c r="P608" i="172"/>
  <c r="P610" i="172" s="1"/>
  <c r="P612" i="172" s="1"/>
  <c r="F610" i="172"/>
  <c r="F612" i="172" s="1"/>
  <c r="O608" i="172"/>
  <c r="O610" i="172" s="1"/>
  <c r="O612" i="172" s="1"/>
  <c r="H608" i="172"/>
  <c r="H610" i="172" s="1"/>
  <c r="H612" i="172" s="1"/>
  <c r="Q704" i="162"/>
  <c r="Q704" i="223" s="1"/>
  <c r="Q705" i="223" s="1"/>
  <c r="G704" i="217"/>
  <c r="Q705" i="169"/>
  <c r="N707" i="155"/>
  <c r="N726" i="155"/>
  <c r="S12" i="171"/>
  <c r="H33" i="169"/>
  <c r="H772" i="169"/>
  <c r="S18" i="170"/>
  <c r="F615" i="212"/>
  <c r="F18" i="212"/>
  <c r="P298" i="162"/>
  <c r="F298" i="216" s="1"/>
  <c r="G298" i="216"/>
  <c r="J298" i="216" s="1"/>
  <c r="J661" i="172"/>
  <c r="J663" i="172" s="1"/>
  <c r="J707" i="158"/>
  <c r="J726" i="158"/>
  <c r="S960" i="161"/>
  <c r="W960" i="161"/>
  <c r="H704" i="211"/>
  <c r="H705" i="211" s="1"/>
  <c r="K705" i="155"/>
  <c r="K616" i="171"/>
  <c r="K19" i="171"/>
  <c r="R579" i="173"/>
  <c r="S578" i="173"/>
  <c r="S579" i="173" s="1"/>
  <c r="L707" i="161"/>
  <c r="L726" i="161"/>
  <c r="H662" i="157"/>
  <c r="Q670" i="155"/>
  <c r="Q715" i="155"/>
  <c r="Q769" i="155"/>
  <c r="H24" i="217"/>
  <c r="M707" i="171"/>
  <c r="M726" i="171"/>
  <c r="H707" i="170"/>
  <c r="H726" i="170"/>
  <c r="J373" i="217"/>
  <c r="N701" i="162"/>
  <c r="F700" i="214"/>
  <c r="L579" i="162"/>
  <c r="F578" i="212"/>
  <c r="J662" i="158"/>
  <c r="J315" i="159"/>
  <c r="K304" i="159"/>
  <c r="K315" i="159" s="1"/>
  <c r="F403" i="223"/>
  <c r="L403" i="169"/>
  <c r="M403" i="169"/>
  <c r="N403" i="169"/>
  <c r="J403" i="169"/>
  <c r="P403" i="169"/>
  <c r="Q403" i="169"/>
  <c r="K403" i="169"/>
  <c r="H403" i="169"/>
  <c r="O403" i="169"/>
  <c r="I403" i="169"/>
  <c r="O662" i="161"/>
  <c r="P390" i="172"/>
  <c r="K274" i="215"/>
  <c r="K275" i="215" s="1"/>
  <c r="K121" i="215"/>
  <c r="J18" i="215"/>
  <c r="G309" i="170"/>
  <c r="M696" i="160"/>
  <c r="M714" i="160" s="1"/>
  <c r="F200" i="166"/>
  <c r="F13" i="166" s="1"/>
  <c r="K13" i="166" s="1"/>
  <c r="J424" i="217"/>
  <c r="Q33" i="169"/>
  <c r="Q772" i="169"/>
  <c r="L20" i="49"/>
  <c r="J18" i="166"/>
  <c r="G354" i="171"/>
  <c r="R354" i="171" s="1"/>
  <c r="S354" i="171" s="1"/>
  <c r="I704" i="211"/>
  <c r="I705" i="211" s="1"/>
  <c r="K705" i="170"/>
  <c r="Q298" i="162"/>
  <c r="F298" i="217" s="1"/>
  <c r="G298" i="217"/>
  <c r="J298" i="217" s="1"/>
  <c r="I365" i="211"/>
  <c r="I367" i="211" s="1"/>
  <c r="K367" i="170"/>
  <c r="J12" i="165"/>
  <c r="G646" i="172"/>
  <c r="H365" i="215"/>
  <c r="H367" i="215" s="1"/>
  <c r="O367" i="155"/>
  <c r="J358" i="157"/>
  <c r="K358" i="157" s="1"/>
  <c r="F358" i="169"/>
  <c r="I24" i="211"/>
  <c r="K670" i="170"/>
  <c r="K715" i="170"/>
  <c r="K769" i="170"/>
  <c r="I361" i="171"/>
  <c r="N695" i="162"/>
  <c r="F695" i="214" s="1"/>
  <c r="G695" i="214"/>
  <c r="J695" i="214" s="1"/>
  <c r="P377" i="174"/>
  <c r="P419" i="174" s="1"/>
  <c r="H24" i="166"/>
  <c r="I715" i="155"/>
  <c r="I769" i="155"/>
  <c r="I670" i="155"/>
  <c r="I636" i="171"/>
  <c r="Q636" i="171"/>
  <c r="N636" i="171"/>
  <c r="F639" i="171"/>
  <c r="H707" i="171"/>
  <c r="H726" i="171"/>
  <c r="F707" i="171"/>
  <c r="F726" i="171"/>
  <c r="K608" i="174"/>
  <c r="K610" i="174" s="1"/>
  <c r="K612" i="174" s="1"/>
  <c r="L608" i="174"/>
  <c r="L610" i="174" s="1"/>
  <c r="L612" i="174" s="1"/>
  <c r="M608" i="174"/>
  <c r="M610" i="174" s="1"/>
  <c r="M612" i="174" s="1"/>
  <c r="I608" i="174"/>
  <c r="I610" i="174" s="1"/>
  <c r="I612" i="174" s="1"/>
  <c r="Q608" i="174"/>
  <c r="Q610" i="174" s="1"/>
  <c r="Q612" i="174" s="1"/>
  <c r="J608" i="174"/>
  <c r="J610" i="174" s="1"/>
  <c r="J612" i="174" s="1"/>
  <c r="N608" i="174"/>
  <c r="N610" i="174" s="1"/>
  <c r="N612" i="174" s="1"/>
  <c r="O608" i="174"/>
  <c r="O610" i="174" s="1"/>
  <c r="O612" i="174" s="1"/>
  <c r="F610" i="174"/>
  <c r="F612" i="174" s="1"/>
  <c r="H608" i="174"/>
  <c r="H610" i="174" s="1"/>
  <c r="H612" i="174" s="1"/>
  <c r="P608" i="174"/>
  <c r="P610" i="174" s="1"/>
  <c r="P612" i="174" s="1"/>
  <c r="J726" i="169"/>
  <c r="I645" i="223"/>
  <c r="R315" i="172"/>
  <c r="S304" i="172"/>
  <c r="S315" i="172" s="1"/>
  <c r="L578" i="223"/>
  <c r="L579" i="223" s="1"/>
  <c r="F420" i="157"/>
  <c r="F421" i="157" s="1"/>
  <c r="I914" i="157"/>
  <c r="G914" i="157"/>
  <c r="H914" i="157"/>
  <c r="J914" i="173"/>
  <c r="H637" i="165"/>
  <c r="J637" i="165" s="1"/>
  <c r="G637" i="155"/>
  <c r="F662" i="161"/>
  <c r="N575" i="162"/>
  <c r="F574" i="214"/>
  <c r="R12" i="169"/>
  <c r="W921" i="161"/>
  <c r="S921" i="161"/>
  <c r="G18" i="162"/>
  <c r="G615" i="162"/>
  <c r="G615" i="169"/>
  <c r="G18" i="169"/>
  <c r="G941" i="169"/>
  <c r="R941" i="169" s="1"/>
  <c r="S941" i="169" s="1"/>
  <c r="R13" i="155"/>
  <c r="S13" i="155" s="1"/>
  <c r="O596" i="155"/>
  <c r="H596" i="155"/>
  <c r="P596" i="155"/>
  <c r="I596" i="155"/>
  <c r="Q596" i="155"/>
  <c r="M596" i="155"/>
  <c r="F598" i="155"/>
  <c r="L596" i="155"/>
  <c r="J596" i="155"/>
  <c r="K596" i="155"/>
  <c r="N596" i="155"/>
  <c r="H315" i="171"/>
  <c r="G304" i="171"/>
  <c r="J911" i="157"/>
  <c r="K911" i="157" s="1"/>
  <c r="O911" i="157"/>
  <c r="H761" i="217"/>
  <c r="Q761" i="223"/>
  <c r="Q761" i="162"/>
  <c r="F761" i="217" s="1"/>
  <c r="H633" i="9"/>
  <c r="F632" i="158"/>
  <c r="J300" i="157"/>
  <c r="K300" i="157" s="1"/>
  <c r="F300" i="169"/>
  <c r="J277" i="166"/>
  <c r="S644" i="161"/>
  <c r="F616" i="160"/>
  <c r="F19" i="160"/>
  <c r="K962" i="160"/>
  <c r="L962" i="160"/>
  <c r="M962" i="160"/>
  <c r="I962" i="160"/>
  <c r="Q962" i="160"/>
  <c r="J962" i="160"/>
  <c r="P962" i="160"/>
  <c r="N962" i="160"/>
  <c r="O962" i="160"/>
  <c r="J12" i="215"/>
  <c r="I639" i="159"/>
  <c r="F636" i="161"/>
  <c r="R605" i="223"/>
  <c r="S601" i="223"/>
  <c r="S605" i="223" s="1"/>
  <c r="L662" i="161"/>
  <c r="H662" i="161"/>
  <c r="H700" i="162"/>
  <c r="H700" i="223" s="1"/>
  <c r="H701" i="223" s="1"/>
  <c r="O696" i="170"/>
  <c r="O714" i="170" s="1"/>
  <c r="I694" i="215"/>
  <c r="I696" i="215" s="1"/>
  <c r="I714" i="215" s="1"/>
  <c r="R18" i="155"/>
  <c r="N574" i="223"/>
  <c r="N575" i="223" s="1"/>
  <c r="N582" i="223" s="1"/>
  <c r="G340" i="161"/>
  <c r="N377" i="161"/>
  <c r="N419" i="161" s="1"/>
  <c r="H33" i="167"/>
  <c r="G308" i="170"/>
  <c r="Q579" i="162"/>
  <c r="F578" i="217"/>
  <c r="H293" i="155"/>
  <c r="J644" i="215"/>
  <c r="K533" i="164"/>
  <c r="F547" i="164"/>
  <c r="F549" i="164" s="1"/>
  <c r="K353" i="164"/>
  <c r="L707" i="170"/>
  <c r="L726" i="170"/>
  <c r="K274" i="166"/>
  <c r="K275" i="166" s="1"/>
  <c r="K121" i="166"/>
  <c r="K716" i="157"/>
  <c r="P696" i="160"/>
  <c r="P714" i="160" s="1"/>
  <c r="H669" i="159"/>
  <c r="H721" i="159"/>
  <c r="H716" i="159"/>
  <c r="R274" i="223"/>
  <c r="S120" i="223"/>
  <c r="S121" i="223" s="1"/>
  <c r="R121" i="223"/>
  <c r="P315" i="171"/>
  <c r="J405" i="157"/>
  <c r="J416" i="157" s="1"/>
  <c r="J420" i="157" s="1"/>
  <c r="K402" i="157"/>
  <c r="K405" i="157" s="1"/>
  <c r="K416" i="157" s="1"/>
  <c r="K420" i="157" s="1"/>
  <c r="G365" i="174"/>
  <c r="Q662" i="171"/>
  <c r="N318" i="155"/>
  <c r="F322" i="155"/>
  <c r="O318" i="155"/>
  <c r="H318" i="155"/>
  <c r="P318" i="155"/>
  <c r="L318" i="155"/>
  <c r="I318" i="155"/>
  <c r="Q318" i="155"/>
  <c r="M318" i="155"/>
  <c r="K318" i="155"/>
  <c r="J318" i="155"/>
  <c r="H33" i="215"/>
  <c r="G320" i="171"/>
  <c r="R320" i="171" s="1"/>
  <c r="S320" i="171" s="1"/>
  <c r="H403" i="155"/>
  <c r="G360" i="171"/>
  <c r="R360" i="171" s="1"/>
  <c r="S360" i="171" s="1"/>
  <c r="G366" i="213"/>
  <c r="I726" i="160"/>
  <c r="I707" i="160"/>
  <c r="O705" i="170"/>
  <c r="I704" i="215"/>
  <c r="I705" i="215" s="1"/>
  <c r="R13" i="169"/>
  <c r="S13" i="169" s="1"/>
  <c r="G200" i="162"/>
  <c r="G13" i="162" s="1"/>
  <c r="M18" i="223"/>
  <c r="M615" i="223"/>
  <c r="M361" i="171"/>
  <c r="G661" i="9"/>
  <c r="G663" i="9" s="1"/>
  <c r="G366" i="211"/>
  <c r="J366" i="211" s="1"/>
  <c r="K366" i="162"/>
  <c r="F366" i="211" s="1"/>
  <c r="K694" i="162"/>
  <c r="K694" i="223" s="1"/>
  <c r="O373" i="162"/>
  <c r="O373" i="223" s="1"/>
  <c r="G373" i="215"/>
  <c r="O375" i="169"/>
  <c r="K322" i="171"/>
  <c r="M648" i="162"/>
  <c r="F648" i="213" s="1"/>
  <c r="G648" i="213"/>
  <c r="J648" i="213" s="1"/>
  <c r="N696" i="155"/>
  <c r="N714" i="155" s="1"/>
  <c r="M306" i="162"/>
  <c r="F306" i="213" s="1"/>
  <c r="G306" i="213"/>
  <c r="J306" i="213" s="1"/>
  <c r="O910" i="169"/>
  <c r="G318" i="174"/>
  <c r="I324" i="174"/>
  <c r="S921" i="174"/>
  <c r="W921" i="174"/>
  <c r="G300" i="171"/>
  <c r="R300" i="171" s="1"/>
  <c r="S300" i="171" s="1"/>
  <c r="S274" i="169"/>
  <c r="S275" i="169" s="1"/>
  <c r="R275" i="169"/>
  <c r="H358" i="155"/>
  <c r="I582" i="155"/>
  <c r="I960" i="155" s="1"/>
  <c r="F615" i="217"/>
  <c r="F18" i="217"/>
  <c r="O715" i="171"/>
  <c r="O769" i="171"/>
  <c r="O670" i="171"/>
  <c r="F123" i="165"/>
  <c r="F12" i="165" s="1"/>
  <c r="J341" i="157"/>
  <c r="K341" i="157" s="1"/>
  <c r="F341" i="169"/>
  <c r="F609" i="161"/>
  <c r="G609" i="159"/>
  <c r="G610" i="159" s="1"/>
  <c r="G612" i="159" s="1"/>
  <c r="Q582" i="155"/>
  <c r="Q960" i="155" s="1"/>
  <c r="R13" i="160"/>
  <c r="S13" i="160" s="1"/>
  <c r="I322" i="171"/>
  <c r="S960" i="174"/>
  <c r="W960" i="174"/>
  <c r="K696" i="171"/>
  <c r="K714" i="171" s="1"/>
  <c r="I315" i="171"/>
  <c r="G200" i="164"/>
  <c r="G13" i="164" s="1"/>
  <c r="J13" i="164" s="1"/>
  <c r="G298" i="167"/>
  <c r="J298" i="167" s="1"/>
  <c r="J298" i="162"/>
  <c r="F298" i="167" s="1"/>
  <c r="H661" i="172"/>
  <c r="H663" i="172" s="1"/>
  <c r="M661" i="172"/>
  <c r="M663" i="172" s="1"/>
  <c r="H405" i="171"/>
  <c r="H416" i="171" s="1"/>
  <c r="H420" i="171" s="1"/>
  <c r="F318" i="223"/>
  <c r="J318" i="169"/>
  <c r="K318" i="169"/>
  <c r="L318" i="169"/>
  <c r="H318" i="169"/>
  <c r="P318" i="169"/>
  <c r="N318" i="169"/>
  <c r="O318" i="169"/>
  <c r="Q318" i="169"/>
  <c r="I318" i="169"/>
  <c r="M318" i="169"/>
  <c r="R200" i="160"/>
  <c r="G358" i="170"/>
  <c r="P405" i="160"/>
  <c r="P416" i="160" s="1"/>
  <c r="P420" i="160" s="1"/>
  <c r="M374" i="223"/>
  <c r="M375" i="223" s="1"/>
  <c r="M637" i="223"/>
  <c r="K108" i="164"/>
  <c r="F262" i="164"/>
  <c r="F263" i="164" s="1"/>
  <c r="F109" i="164"/>
  <c r="J547" i="164"/>
  <c r="J549" i="164" s="1"/>
  <c r="J615" i="164" s="1"/>
  <c r="I582" i="212"/>
  <c r="G652" i="174"/>
  <c r="J377" i="158"/>
  <c r="J419" i="158" s="1"/>
  <c r="O20" i="49"/>
  <c r="H582" i="167"/>
  <c r="K757" i="9"/>
  <c r="K760" i="9" s="1"/>
  <c r="K762" i="9" s="1"/>
  <c r="K765" i="9" s="1"/>
  <c r="J760" i="9"/>
  <c r="J762" i="9" s="1"/>
  <c r="L344" i="160"/>
  <c r="N344" i="160"/>
  <c r="J344" i="160"/>
  <c r="K344" i="160"/>
  <c r="M344" i="160"/>
  <c r="O344" i="160"/>
  <c r="H344" i="160"/>
  <c r="Q344" i="160"/>
  <c r="I344" i="160"/>
  <c r="P344" i="160"/>
  <c r="P301" i="171"/>
  <c r="K200" i="165"/>
  <c r="F618" i="158"/>
  <c r="J701" i="162"/>
  <c r="F700" i="167"/>
  <c r="H617" i="159"/>
  <c r="H618" i="159" s="1"/>
  <c r="H20" i="159"/>
  <c r="H21" i="159" s="1"/>
  <c r="N707" i="174"/>
  <c r="N726" i="174"/>
  <c r="H989" i="170"/>
  <c r="H761" i="170" s="1"/>
  <c r="I761" i="165" s="1"/>
  <c r="S200" i="155"/>
  <c r="K373" i="223"/>
  <c r="F19" i="170"/>
  <c r="L960" i="170"/>
  <c r="F616" i="170"/>
  <c r="M960" i="170"/>
  <c r="N960" i="170"/>
  <c r="J960" i="170"/>
  <c r="G960" i="170"/>
  <c r="H960" i="170"/>
  <c r="P960" i="170"/>
  <c r="O960" i="170"/>
  <c r="Q960" i="170"/>
  <c r="I960" i="170"/>
  <c r="K960" i="170"/>
  <c r="O315" i="171"/>
  <c r="M707" i="161"/>
  <c r="M726" i="161"/>
  <c r="O726" i="161"/>
  <c r="O707" i="161"/>
  <c r="I704" i="213"/>
  <c r="I705" i="213" s="1"/>
  <c r="I377" i="174"/>
  <c r="I419" i="174" s="1"/>
  <c r="O377" i="174"/>
  <c r="O419" i="174" s="1"/>
  <c r="N704" i="162"/>
  <c r="N705" i="169"/>
  <c r="G704" i="214"/>
  <c r="H24" i="213"/>
  <c r="M715" i="155"/>
  <c r="M769" i="155"/>
  <c r="M670" i="155"/>
  <c r="J277" i="165"/>
  <c r="S911" i="173"/>
  <c r="W911" i="173"/>
  <c r="F19" i="155"/>
  <c r="F616" i="155"/>
  <c r="J726" i="171"/>
  <c r="J707" i="171"/>
  <c r="H670" i="160"/>
  <c r="H715" i="160"/>
  <c r="H769" i="160"/>
  <c r="G24" i="160"/>
  <c r="P694" i="162"/>
  <c r="P694" i="223" s="1"/>
  <c r="G941" i="155"/>
  <c r="R941" i="155" s="1"/>
  <c r="S941" i="155" s="1"/>
  <c r="H306" i="155"/>
  <c r="H312" i="155"/>
  <c r="H644" i="155"/>
  <c r="O598" i="171"/>
  <c r="G701" i="211"/>
  <c r="J700" i="211"/>
  <c r="J701" i="211" s="1"/>
  <c r="F367" i="223"/>
  <c r="H958" i="171"/>
  <c r="H582" i="171"/>
  <c r="H694" i="217"/>
  <c r="H696" i="217" s="1"/>
  <c r="H714" i="217" s="1"/>
  <c r="J704" i="162"/>
  <c r="J704" i="223" s="1"/>
  <c r="J705" i="223" s="1"/>
  <c r="K726" i="169"/>
  <c r="K707" i="169"/>
  <c r="R579" i="170"/>
  <c r="S578" i="170"/>
  <c r="S579" i="170" s="1"/>
  <c r="J424" i="213"/>
  <c r="G985" i="160"/>
  <c r="J373" i="216"/>
  <c r="W911" i="172"/>
  <c r="S911" i="172"/>
  <c r="N662" i="171"/>
  <c r="R274" i="162"/>
  <c r="S120" i="162"/>
  <c r="S121" i="162" s="1"/>
  <c r="R121" i="162"/>
  <c r="F18" i="213"/>
  <c r="F615" i="213"/>
  <c r="J395" i="212"/>
  <c r="J398" i="212" s="1"/>
  <c r="J399" i="212" s="1"/>
  <c r="G398" i="212"/>
  <c r="G399" i="212" s="1"/>
  <c r="N637" i="162"/>
  <c r="F637" i="214" s="1"/>
  <c r="G637" i="214"/>
  <c r="J637" i="214" s="1"/>
  <c r="Q365" i="162"/>
  <c r="Q365" i="223" s="1"/>
  <c r="Q367" i="169"/>
  <c r="G365" i="217"/>
  <c r="L669" i="155"/>
  <c r="L721" i="155"/>
  <c r="L716" i="155"/>
  <c r="G716" i="159"/>
  <c r="G721" i="159"/>
  <c r="G669" i="159"/>
  <c r="F760" i="157"/>
  <c r="J716" i="173"/>
  <c r="J669" i="173"/>
  <c r="J721" i="173"/>
  <c r="S897" i="171"/>
  <c r="W897" i="171"/>
  <c r="L662" i="174"/>
  <c r="P367" i="170"/>
  <c r="I365" i="216"/>
  <c r="I367" i="216" s="1"/>
  <c r="F123" i="215"/>
  <c r="F12" i="215" s="1"/>
  <c r="S274" i="155"/>
  <c r="S275" i="155" s="1"/>
  <c r="R275" i="155"/>
  <c r="K582" i="155"/>
  <c r="G653" i="157"/>
  <c r="J652" i="157"/>
  <c r="F652" i="169"/>
  <c r="I662" i="161"/>
  <c r="R108" i="223"/>
  <c r="G262" i="223"/>
  <c r="G263" i="223" s="1"/>
  <c r="G277" i="223" s="1"/>
  <c r="G109" i="223"/>
  <c r="G123" i="223" s="1"/>
  <c r="G12" i="223" s="1"/>
  <c r="G959" i="171"/>
  <c r="R959" i="171" s="1"/>
  <c r="S959" i="171" s="1"/>
  <c r="J916" i="159"/>
  <c r="K916" i="159" s="1"/>
  <c r="F19" i="169"/>
  <c r="F616" i="169"/>
  <c r="M662" i="171"/>
  <c r="O340" i="170"/>
  <c r="H340" i="170"/>
  <c r="P340" i="170"/>
  <c r="I340" i="170"/>
  <c r="Q340" i="170"/>
  <c r="M340" i="170"/>
  <c r="L340" i="170"/>
  <c r="K340" i="170"/>
  <c r="N340" i="170"/>
  <c r="J340" i="170"/>
  <c r="F361" i="170"/>
  <c r="F377" i="170" s="1"/>
  <c r="F419" i="170" s="1"/>
  <c r="K579" i="162"/>
  <c r="F578" i="211"/>
  <c r="P575" i="162"/>
  <c r="F574" i="216"/>
  <c r="S12" i="170"/>
  <c r="Q715" i="171"/>
  <c r="Q769" i="171"/>
  <c r="Q670" i="171"/>
  <c r="M701" i="162"/>
  <c r="F700" i="213"/>
  <c r="F18" i="211"/>
  <c r="F615" i="211"/>
  <c r="G694" i="171"/>
  <c r="J662" i="174"/>
  <c r="G582" i="173"/>
  <c r="G959" i="173"/>
  <c r="R959" i="173" s="1"/>
  <c r="S959" i="173" s="1"/>
  <c r="J373" i="211"/>
  <c r="P707" i="161"/>
  <c r="P726" i="161"/>
  <c r="F359" i="223"/>
  <c r="J359" i="169"/>
  <c r="K359" i="169"/>
  <c r="L359" i="169"/>
  <c r="H359" i="169"/>
  <c r="P359" i="169"/>
  <c r="N359" i="169"/>
  <c r="O359" i="169"/>
  <c r="Q359" i="169"/>
  <c r="I359" i="169"/>
  <c r="M359" i="169"/>
  <c r="P20" i="49"/>
  <c r="M367" i="171"/>
  <c r="G365" i="213"/>
  <c r="K645" i="167"/>
  <c r="F373" i="217"/>
  <c r="I19" i="171"/>
  <c r="I616" i="171"/>
  <c r="F615" i="165"/>
  <c r="F18" i="165"/>
  <c r="I610" i="159"/>
  <c r="I612" i="159" s="1"/>
  <c r="F608" i="161"/>
  <c r="G402" i="174"/>
  <c r="H648" i="162"/>
  <c r="F648" i="165" s="1"/>
  <c r="Q582" i="223"/>
  <c r="W963" i="172"/>
  <c r="S963" i="172"/>
  <c r="J18" i="167"/>
  <c r="J644" i="217"/>
  <c r="J424" i="212"/>
  <c r="J312" i="162"/>
  <c r="F312" i="167" s="1"/>
  <c r="G312" i="167"/>
  <c r="J312" i="167" s="1"/>
  <c r="J652" i="160"/>
  <c r="J653" i="160" s="1"/>
  <c r="L652" i="160"/>
  <c r="L653" i="160" s="1"/>
  <c r="F653" i="160"/>
  <c r="H652" i="160"/>
  <c r="H653" i="160" s="1"/>
  <c r="P652" i="160"/>
  <c r="P653" i="160" s="1"/>
  <c r="I652" i="160"/>
  <c r="I653" i="160" s="1"/>
  <c r="K652" i="160"/>
  <c r="K653" i="160" s="1"/>
  <c r="M652" i="160"/>
  <c r="M653" i="160" s="1"/>
  <c r="O652" i="160"/>
  <c r="O653" i="160" s="1"/>
  <c r="Q652" i="160"/>
  <c r="Q653" i="160" s="1"/>
  <c r="N652" i="160"/>
  <c r="N653" i="160" s="1"/>
  <c r="R24" i="173"/>
  <c r="G715" i="173"/>
  <c r="G769" i="173"/>
  <c r="G670" i="173"/>
  <c r="M367" i="174"/>
  <c r="M377" i="174" s="1"/>
  <c r="M419" i="174" s="1"/>
  <c r="H365" i="213"/>
  <c r="H367" i="213" s="1"/>
  <c r="G912" i="160"/>
  <c r="R912" i="160" s="1"/>
  <c r="H324" i="157"/>
  <c r="J18" i="214"/>
  <c r="K361" i="159"/>
  <c r="K377" i="159" s="1"/>
  <c r="K419" i="159" s="1"/>
  <c r="L361" i="171"/>
  <c r="L319" i="160"/>
  <c r="N319" i="160"/>
  <c r="J319" i="160"/>
  <c r="H319" i="160"/>
  <c r="I319" i="160"/>
  <c r="K319" i="160"/>
  <c r="Q319" i="160"/>
  <c r="O319" i="160"/>
  <c r="P319" i="160"/>
  <c r="M319" i="160"/>
  <c r="F707" i="160"/>
  <c r="F726" i="160"/>
  <c r="H320" i="155"/>
  <c r="H365" i="211"/>
  <c r="H367" i="211" s="1"/>
  <c r="K367" i="155"/>
  <c r="S197" i="162"/>
  <c r="S198" i="162" s="1"/>
  <c r="R198" i="162"/>
  <c r="G295" i="170"/>
  <c r="I365" i="167"/>
  <c r="I367" i="167" s="1"/>
  <c r="J367" i="170"/>
  <c r="K274" i="165"/>
  <c r="K275" i="165" s="1"/>
  <c r="K121" i="165"/>
  <c r="Q361" i="171"/>
  <c r="H646" i="157"/>
  <c r="I646" i="157"/>
  <c r="F649" i="157"/>
  <c r="K365" i="162"/>
  <c r="K365" i="223" s="1"/>
  <c r="G365" i="211"/>
  <c r="K367" i="169"/>
  <c r="J639" i="9"/>
  <c r="K636" i="9"/>
  <c r="K639" i="9" s="1"/>
  <c r="K19" i="158"/>
  <c r="G695" i="213"/>
  <c r="J695" i="213" s="1"/>
  <c r="H33" i="214"/>
  <c r="P33" i="169"/>
  <c r="P772" i="169"/>
  <c r="M772" i="169"/>
  <c r="M33" i="169"/>
  <c r="I306" i="162"/>
  <c r="F306" i="166" s="1"/>
  <c r="G306" i="166"/>
  <c r="J306" i="166" s="1"/>
  <c r="K306" i="162"/>
  <c r="F306" i="211" s="1"/>
  <c r="G306" i="211"/>
  <c r="J306" i="211" s="1"/>
  <c r="O398" i="162"/>
  <c r="O399" i="162" s="1"/>
  <c r="F395" i="215"/>
  <c r="P324" i="174"/>
  <c r="M917" i="172"/>
  <c r="N917" i="172"/>
  <c r="O917" i="172"/>
  <c r="K917" i="172"/>
  <c r="L917" i="172"/>
  <c r="P917" i="172"/>
  <c r="H917" i="172"/>
  <c r="Q917" i="172"/>
  <c r="I917" i="172"/>
  <c r="J917" i="172"/>
  <c r="G988" i="171"/>
  <c r="R988" i="171" s="1"/>
  <c r="S988" i="171" s="1"/>
  <c r="H989" i="171"/>
  <c r="H761" i="171" s="1"/>
  <c r="H582" i="166"/>
  <c r="G919" i="171"/>
  <c r="R919" i="171" s="1"/>
  <c r="N715" i="171"/>
  <c r="N769" i="171"/>
  <c r="N670" i="171"/>
  <c r="K262" i="165"/>
  <c r="K263" i="165" s="1"/>
  <c r="K109" i="165"/>
  <c r="H123" i="164"/>
  <c r="H12" i="164" s="1"/>
  <c r="G305" i="170"/>
  <c r="K638" i="174"/>
  <c r="L638" i="174"/>
  <c r="M638" i="174"/>
  <c r="I638" i="174"/>
  <c r="Q638" i="174"/>
  <c r="O638" i="174"/>
  <c r="P638" i="174"/>
  <c r="H638" i="174"/>
  <c r="J638" i="174"/>
  <c r="N638" i="174"/>
  <c r="F749" i="161"/>
  <c r="J749" i="159"/>
  <c r="K749" i="159" s="1"/>
  <c r="G307" i="170"/>
  <c r="I695" i="165"/>
  <c r="G695" i="170"/>
  <c r="H609" i="157"/>
  <c r="I429" i="9"/>
  <c r="G429" i="9" s="1"/>
  <c r="J429" i="9" s="1"/>
  <c r="K429" i="9" s="1"/>
  <c r="S30" i="49" s="1"/>
  <c r="N696" i="171"/>
  <c r="N714" i="171" s="1"/>
  <c r="G375" i="213"/>
  <c r="J373" i="213"/>
  <c r="J375" i="213" s="1"/>
  <c r="F661" i="159"/>
  <c r="F663" i="159" s="1"/>
  <c r="R402" i="173"/>
  <c r="G405" i="173"/>
  <c r="G416" i="173" s="1"/>
  <c r="G420" i="173" s="1"/>
  <c r="J200" i="164"/>
  <c r="R198" i="223"/>
  <c r="I298" i="162"/>
  <c r="F298" i="166" s="1"/>
  <c r="G298" i="166"/>
  <c r="J298" i="166" s="1"/>
  <c r="N298" i="162"/>
  <c r="F298" i="214" s="1"/>
  <c r="G298" i="214"/>
  <c r="J298" i="214" s="1"/>
  <c r="J18" i="216"/>
  <c r="L597" i="160"/>
  <c r="M597" i="160"/>
  <c r="N597" i="160"/>
  <c r="J597" i="160"/>
  <c r="P597" i="160"/>
  <c r="P598" i="160" s="1"/>
  <c r="Q597" i="160"/>
  <c r="K597" i="160"/>
  <c r="O597" i="160"/>
  <c r="I597" i="160"/>
  <c r="H597" i="160"/>
  <c r="R575" i="174"/>
  <c r="S574" i="174"/>
  <c r="S575" i="174" s="1"/>
  <c r="P661" i="172"/>
  <c r="P663" i="172" s="1"/>
  <c r="G424" i="215"/>
  <c r="K398" i="162"/>
  <c r="K399" i="162" s="1"/>
  <c r="F395" i="211"/>
  <c r="G321" i="170"/>
  <c r="G402" i="171"/>
  <c r="R19" i="172"/>
  <c r="O913" i="160"/>
  <c r="H913" i="160"/>
  <c r="P913" i="160"/>
  <c r="I913" i="160"/>
  <c r="Q913" i="160"/>
  <c r="M913" i="160"/>
  <c r="N913" i="160"/>
  <c r="L913" i="160"/>
  <c r="J913" i="160"/>
  <c r="K913" i="160"/>
  <c r="M405" i="160"/>
  <c r="M416" i="160" s="1"/>
  <c r="M420" i="160" s="1"/>
  <c r="K24" i="157"/>
  <c r="K715" i="157" s="1"/>
  <c r="J670" i="157"/>
  <c r="K670" i="157" s="1"/>
  <c r="J769" i="157"/>
  <c r="J715" i="157"/>
  <c r="S108" i="162"/>
  <c r="S109" i="162" s="1"/>
  <c r="R262" i="162"/>
  <c r="R109" i="162"/>
  <c r="S412" i="162"/>
  <c r="S414" i="162" s="1"/>
  <c r="R414" i="162"/>
  <c r="H582" i="170"/>
  <c r="Q662" i="174"/>
  <c r="N315" i="171"/>
  <c r="I669" i="159"/>
  <c r="I716" i="159"/>
  <c r="I721" i="159"/>
  <c r="R277" i="170"/>
  <c r="G694" i="174"/>
  <c r="K652" i="170"/>
  <c r="L652" i="170"/>
  <c r="F653" i="170"/>
  <c r="M652" i="170"/>
  <c r="I652" i="170"/>
  <c r="Q652" i="170"/>
  <c r="J652" i="170"/>
  <c r="N652" i="170"/>
  <c r="O652" i="170"/>
  <c r="H652" i="170"/>
  <c r="P652" i="170"/>
  <c r="H300" i="155"/>
  <c r="I365" i="213"/>
  <c r="M367" i="170"/>
  <c r="M365" i="162"/>
  <c r="M365" i="223" s="1"/>
  <c r="G304" i="174"/>
  <c r="R18" i="171"/>
  <c r="P582" i="155"/>
  <c r="R605" i="162"/>
  <c r="S601" i="162"/>
  <c r="S605" i="162" s="1"/>
  <c r="G637" i="166"/>
  <c r="J637" i="166" s="1"/>
  <c r="I637" i="162"/>
  <c r="F637" i="166" s="1"/>
  <c r="G637" i="169"/>
  <c r="J296" i="157"/>
  <c r="K296" i="157" s="1"/>
  <c r="F296" i="169"/>
  <c r="J962" i="159"/>
  <c r="K962" i="159" s="1"/>
  <c r="O962" i="159"/>
  <c r="G344" i="170"/>
  <c r="L726" i="174"/>
  <c r="L707" i="174"/>
  <c r="K707" i="174"/>
  <c r="K726" i="174"/>
  <c r="H375" i="160"/>
  <c r="G373" i="160"/>
  <c r="K339" i="164"/>
  <c r="G704" i="161"/>
  <c r="P707" i="170"/>
  <c r="P726" i="170"/>
  <c r="G340" i="174"/>
  <c r="H24" i="165"/>
  <c r="H670" i="155"/>
  <c r="H715" i="155"/>
  <c r="H769" i="155"/>
  <c r="I959" i="155"/>
  <c r="P707" i="171"/>
  <c r="P726" i="171"/>
  <c r="K726" i="171"/>
  <c r="K707" i="171"/>
  <c r="M769" i="160"/>
  <c r="M715" i="160"/>
  <c r="M670" i="160"/>
  <c r="H598" i="171"/>
  <c r="K701" i="162"/>
  <c r="F700" i="211"/>
  <c r="Q367" i="171"/>
  <c r="R868" i="171"/>
  <c r="G772" i="171"/>
  <c r="G33" i="171"/>
  <c r="R658" i="223"/>
  <c r="R1021" i="223" s="1"/>
  <c r="S657" i="223"/>
  <c r="S658" i="223" s="1"/>
  <c r="S1021" i="223" s="1"/>
  <c r="G361" i="157"/>
  <c r="G377" i="157" s="1"/>
  <c r="G419" i="157" s="1"/>
  <c r="G704" i="211"/>
  <c r="R24" i="161"/>
  <c r="G670" i="161"/>
  <c r="G715" i="161"/>
  <c r="G769" i="161"/>
  <c r="R24" i="174"/>
  <c r="G715" i="174"/>
  <c r="G769" i="174"/>
  <c r="G670" i="174"/>
  <c r="H433" i="9"/>
  <c r="F431" i="158"/>
  <c r="H704" i="216"/>
  <c r="H705" i="216" s="1"/>
  <c r="P705" i="155"/>
  <c r="Q662" i="161"/>
  <c r="J18" i="217"/>
  <c r="R579" i="171"/>
  <c r="S578" i="171"/>
  <c r="S579" i="171" s="1"/>
  <c r="I662" i="171"/>
  <c r="P726" i="160"/>
  <c r="P707" i="160"/>
  <c r="G579" i="211"/>
  <c r="J578" i="211"/>
  <c r="J579" i="211" s="1"/>
  <c r="I704" i="167"/>
  <c r="I705" i="167" s="1"/>
  <c r="J705" i="170"/>
  <c r="L356" i="160"/>
  <c r="N356" i="160"/>
  <c r="J356" i="160"/>
  <c r="I356" i="160"/>
  <c r="K356" i="160"/>
  <c r="M356" i="160"/>
  <c r="H356" i="160"/>
  <c r="P356" i="160"/>
  <c r="Q356" i="160"/>
  <c r="O356" i="160"/>
  <c r="J910" i="171"/>
  <c r="G910" i="171" s="1"/>
  <c r="R910" i="171" s="1"/>
  <c r="N320" i="160"/>
  <c r="H320" i="160"/>
  <c r="P320" i="160"/>
  <c r="L320" i="160"/>
  <c r="I320" i="160"/>
  <c r="J320" i="160"/>
  <c r="Q320" i="160"/>
  <c r="M320" i="160"/>
  <c r="O320" i="160"/>
  <c r="K320" i="160"/>
  <c r="F644" i="213"/>
  <c r="F18" i="214"/>
  <c r="F615" i="214"/>
  <c r="L670" i="171"/>
  <c r="L715" i="171"/>
  <c r="L769" i="171"/>
  <c r="L582" i="155"/>
  <c r="K743" i="171"/>
  <c r="K750" i="171" s="1"/>
  <c r="L743" i="171"/>
  <c r="L750" i="171" s="1"/>
  <c r="M743" i="171"/>
  <c r="M750" i="171" s="1"/>
  <c r="I743" i="171"/>
  <c r="I750" i="171" s="1"/>
  <c r="Q743" i="171"/>
  <c r="Q750" i="171" s="1"/>
  <c r="O743" i="171"/>
  <c r="O750" i="171" s="1"/>
  <c r="P743" i="171"/>
  <c r="P750" i="171" s="1"/>
  <c r="F750" i="171"/>
  <c r="J743" i="171"/>
  <c r="J750" i="171" s="1"/>
  <c r="H743" i="171"/>
  <c r="H750" i="171" s="1"/>
  <c r="N743" i="171"/>
  <c r="N750" i="171" s="1"/>
  <c r="W910" i="170"/>
  <c r="S910" i="170"/>
  <c r="N662" i="174"/>
  <c r="M398" i="162"/>
  <c r="M399" i="162" s="1"/>
  <c r="F395" i="213"/>
  <c r="M395" i="223"/>
  <c r="M398" i="223" s="1"/>
  <c r="M399" i="223" s="1"/>
  <c r="H24" i="215"/>
  <c r="O670" i="155"/>
  <c r="O769" i="155"/>
  <c r="O715" i="155"/>
  <c r="N726" i="171"/>
  <c r="N707" i="171"/>
  <c r="Q575" i="162"/>
  <c r="F574" i="217"/>
  <c r="O701" i="162"/>
  <c r="F700" i="215"/>
  <c r="G365" i="171"/>
  <c r="N965" i="174"/>
  <c r="J965" i="174"/>
  <c r="L965" i="174"/>
  <c r="M965" i="174"/>
  <c r="O965" i="174"/>
  <c r="I965" i="174"/>
  <c r="G965" i="174"/>
  <c r="H965" i="174"/>
  <c r="K965" i="174"/>
  <c r="P965" i="174"/>
  <c r="Q965" i="174"/>
  <c r="G359" i="170"/>
  <c r="F615" i="166"/>
  <c r="F18" i="166"/>
  <c r="G575" i="215"/>
  <c r="J574" i="215"/>
  <c r="J575" i="215" s="1"/>
  <c r="R304" i="173"/>
  <c r="G315" i="173"/>
  <c r="P377" i="161"/>
  <c r="P419" i="161" s="1"/>
  <c r="G989" i="160"/>
  <c r="R989" i="160" s="1"/>
  <c r="S989" i="160" s="1"/>
  <c r="P648" i="223"/>
  <c r="P375" i="162"/>
  <c r="F373" i="216"/>
  <c r="N20" i="49"/>
  <c r="H305" i="160"/>
  <c r="P305" i="160"/>
  <c r="J305" i="160"/>
  <c r="N305" i="160"/>
  <c r="I305" i="160"/>
  <c r="K305" i="160"/>
  <c r="Q305" i="160"/>
  <c r="M305" i="160"/>
  <c r="O305" i="160"/>
  <c r="L305" i="160"/>
  <c r="F402" i="223"/>
  <c r="J402" i="169"/>
  <c r="F405" i="169"/>
  <c r="K402" i="169"/>
  <c r="L402" i="169"/>
  <c r="H402" i="169"/>
  <c r="P402" i="169"/>
  <c r="N402" i="169"/>
  <c r="O402" i="169"/>
  <c r="Q402" i="169"/>
  <c r="I402" i="169"/>
  <c r="M402" i="169"/>
  <c r="L662" i="171"/>
  <c r="Q707" i="160"/>
  <c r="Q726" i="160"/>
  <c r="R983" i="170"/>
  <c r="J19" i="171"/>
  <c r="J616" i="171"/>
  <c r="K418" i="9"/>
  <c r="K421" i="9" s="1"/>
  <c r="K425" i="9" s="1"/>
  <c r="K426" i="9" s="1"/>
  <c r="K617" i="9"/>
  <c r="K618" i="9" s="1"/>
  <c r="K390" i="9"/>
  <c r="G403" i="170"/>
  <c r="K324" i="174"/>
  <c r="G307" i="171"/>
  <c r="R307" i="171" s="1"/>
  <c r="S307" i="171" s="1"/>
  <c r="M579" i="162"/>
  <c r="F578" i="213"/>
  <c r="H298" i="162"/>
  <c r="F298" i="165" s="1"/>
  <c r="G298" i="165"/>
  <c r="J298" i="165" s="1"/>
  <c r="I661" i="172"/>
  <c r="I663" i="172" s="1"/>
  <c r="K185" i="164"/>
  <c r="K186" i="164" s="1"/>
  <c r="F186" i="164"/>
  <c r="H911" i="171"/>
  <c r="P911" i="171"/>
  <c r="I911" i="171"/>
  <c r="Q911" i="171"/>
  <c r="J911" i="171"/>
  <c r="N911" i="171"/>
  <c r="O911" i="171"/>
  <c r="L911" i="171"/>
  <c r="M911" i="171"/>
  <c r="K911" i="171"/>
  <c r="F416" i="171"/>
  <c r="H19" i="173"/>
  <c r="H616" i="173"/>
  <c r="H960" i="173"/>
  <c r="J319" i="157"/>
  <c r="K319" i="157" s="1"/>
  <c r="F319" i="169"/>
  <c r="G318" i="161"/>
  <c r="S262" i="160"/>
  <c r="S263" i="160" s="1"/>
  <c r="S277" i="160" s="1"/>
  <c r="R263" i="160"/>
  <c r="R277" i="160" s="1"/>
  <c r="I24" i="214"/>
  <c r="N670" i="170"/>
  <c r="N715" i="170"/>
  <c r="N769" i="170"/>
  <c r="K707" i="161"/>
  <c r="K726" i="161"/>
  <c r="G662" i="172"/>
  <c r="F377" i="174"/>
  <c r="F419" i="174" s="1"/>
  <c r="H582" i="211"/>
  <c r="O700" i="223"/>
  <c r="O701" i="223" s="1"/>
  <c r="G895" i="155"/>
  <c r="R895" i="155" s="1"/>
  <c r="H373" i="155"/>
  <c r="K696" i="170"/>
  <c r="K714" i="170" s="1"/>
  <c r="K645" i="213"/>
  <c r="Q694" i="162"/>
  <c r="Q694" i="223" s="1"/>
  <c r="G367" i="173"/>
  <c r="R365" i="173"/>
  <c r="Q367" i="155"/>
  <c r="H365" i="217"/>
  <c r="H367" i="217" s="1"/>
  <c r="L707" i="169"/>
  <c r="L726" i="169"/>
  <c r="H309" i="160"/>
  <c r="P309" i="160"/>
  <c r="J309" i="160"/>
  <c r="N309" i="160"/>
  <c r="O309" i="160"/>
  <c r="Q309" i="160"/>
  <c r="L309" i="160"/>
  <c r="I309" i="160"/>
  <c r="K309" i="160"/>
  <c r="M309" i="160"/>
  <c r="K662" i="161"/>
  <c r="G701" i="165"/>
  <c r="N913" i="174"/>
  <c r="O913" i="174"/>
  <c r="H913" i="174"/>
  <c r="P913" i="174"/>
  <c r="L913" i="174"/>
  <c r="I913" i="174"/>
  <c r="J913" i="174"/>
  <c r="M913" i="174"/>
  <c r="Q913" i="174"/>
  <c r="K913" i="174"/>
  <c r="F416" i="174"/>
  <c r="F760" i="159"/>
  <c r="K960" i="171"/>
  <c r="K638" i="171" s="1"/>
  <c r="M292" i="170"/>
  <c r="N292" i="170"/>
  <c r="O292" i="170"/>
  <c r="K292" i="170"/>
  <c r="P292" i="170"/>
  <c r="Q292" i="170"/>
  <c r="J292" i="170"/>
  <c r="I292" i="170"/>
  <c r="L292" i="170"/>
  <c r="H292" i="170"/>
  <c r="F301" i="170"/>
  <c r="L367" i="170"/>
  <c r="I365" i="212"/>
  <c r="L365" i="162"/>
  <c r="G986" i="160"/>
  <c r="R986" i="160" s="1"/>
  <c r="S986" i="160" s="1"/>
  <c r="S533" i="162"/>
  <c r="S547" i="162" s="1"/>
  <c r="S549" i="162" s="1"/>
  <c r="S615" i="162" s="1"/>
  <c r="R547" i="162"/>
  <c r="R549" i="162" s="1"/>
  <c r="R615" i="162" s="1"/>
  <c r="I704" i="212"/>
  <c r="I705" i="212" s="1"/>
  <c r="I743" i="172"/>
  <c r="I750" i="172" s="1"/>
  <c r="Q743" i="172"/>
  <c r="Q750" i="172" s="1"/>
  <c r="J743" i="172"/>
  <c r="J750" i="172" s="1"/>
  <c r="F750" i="172"/>
  <c r="K743" i="172"/>
  <c r="K750" i="172" s="1"/>
  <c r="O743" i="172"/>
  <c r="O750" i="172" s="1"/>
  <c r="P743" i="172"/>
  <c r="P750" i="172" s="1"/>
  <c r="L743" i="172"/>
  <c r="L750" i="172" s="1"/>
  <c r="H743" i="172"/>
  <c r="H750" i="172" s="1"/>
  <c r="M743" i="172"/>
  <c r="M750" i="172" s="1"/>
  <c r="N743" i="172"/>
  <c r="N750" i="172" s="1"/>
  <c r="R644" i="160"/>
  <c r="G895" i="169"/>
  <c r="R895" i="169" s="1"/>
  <c r="H373" i="169"/>
  <c r="I704" i="166"/>
  <c r="I705" i="166" s="1"/>
  <c r="I705" i="170"/>
  <c r="G704" i="212"/>
  <c r="I365" i="166"/>
  <c r="I367" i="166" s="1"/>
  <c r="I367" i="170"/>
  <c r="K963" i="173"/>
  <c r="K721" i="9"/>
  <c r="G707" i="172"/>
  <c r="G726" i="172"/>
  <c r="R726" i="172" s="1"/>
  <c r="S726" i="172" s="1"/>
  <c r="G694" i="212"/>
  <c r="H639" i="159"/>
  <c r="F636" i="174"/>
  <c r="H645" i="165"/>
  <c r="J645" i="165" s="1"/>
  <c r="G645" i="155"/>
  <c r="G652" i="161"/>
  <c r="K598" i="171"/>
  <c r="L322" i="171"/>
  <c r="W919" i="155"/>
  <c r="S919" i="155"/>
  <c r="H694" i="212"/>
  <c r="H696" i="212" s="1"/>
  <c r="H714" i="212" s="1"/>
  <c r="G373" i="166"/>
  <c r="I373" i="162"/>
  <c r="I373" i="223" s="1"/>
  <c r="I375" i="169"/>
  <c r="R983" i="171"/>
  <c r="H743" i="160"/>
  <c r="H750" i="160" s="1"/>
  <c r="P743" i="160"/>
  <c r="P750" i="160" s="1"/>
  <c r="J743" i="160"/>
  <c r="J750" i="160" s="1"/>
  <c r="F750" i="160"/>
  <c r="N743" i="160"/>
  <c r="N750" i="160" s="1"/>
  <c r="M743" i="160"/>
  <c r="M750" i="160" s="1"/>
  <c r="O743" i="160"/>
  <c r="O750" i="160" s="1"/>
  <c r="Q743" i="160"/>
  <c r="Q750" i="160" s="1"/>
  <c r="K743" i="160"/>
  <c r="K750" i="160" s="1"/>
  <c r="I743" i="160"/>
  <c r="I750" i="160" s="1"/>
  <c r="L743" i="160"/>
  <c r="L750" i="160" s="1"/>
  <c r="O616" i="171"/>
  <c r="O19" i="171"/>
  <c r="I366" i="212"/>
  <c r="L366" i="162"/>
  <c r="F366" i="212" s="1"/>
  <c r="K123" i="211"/>
  <c r="H757" i="158"/>
  <c r="H760" i="158" s="1"/>
  <c r="H762" i="158" s="1"/>
  <c r="H765" i="158" s="1"/>
  <c r="H29" i="158"/>
  <c r="N696" i="160"/>
  <c r="N714" i="160" s="1"/>
  <c r="G395" i="165"/>
  <c r="H395" i="162"/>
  <c r="H395" i="223" s="1"/>
  <c r="H398" i="223" s="1"/>
  <c r="H399" i="223" s="1"/>
  <c r="H398" i="169"/>
  <c r="H399" i="169" s="1"/>
  <c r="G395" i="169"/>
  <c r="O959" i="169"/>
  <c r="J653" i="159"/>
  <c r="K652" i="159"/>
  <c r="K653" i="159" s="1"/>
  <c r="J18" i="212"/>
  <c r="F420" i="160"/>
  <c r="K916" i="160"/>
  <c r="L916" i="160"/>
  <c r="M916" i="160"/>
  <c r="I916" i="160"/>
  <c r="Q916" i="160"/>
  <c r="H916" i="160"/>
  <c r="J916" i="160"/>
  <c r="P916" i="160"/>
  <c r="N916" i="160"/>
  <c r="O916" i="160"/>
  <c r="F398" i="214"/>
  <c r="F399" i="214" s="1"/>
  <c r="K395" i="214"/>
  <c r="K398" i="214" s="1"/>
  <c r="K399" i="214" s="1"/>
  <c r="J292" i="155"/>
  <c r="K292" i="155"/>
  <c r="L292" i="155"/>
  <c r="H292" i="155"/>
  <c r="P292" i="155"/>
  <c r="F301" i="155"/>
  <c r="O292" i="155"/>
  <c r="Q292" i="155"/>
  <c r="M292" i="155"/>
  <c r="I292" i="155"/>
  <c r="N292" i="155"/>
  <c r="H662" i="171"/>
  <c r="K662" i="171"/>
  <c r="J361" i="159"/>
  <c r="J377" i="159" s="1"/>
  <c r="J419" i="159" s="1"/>
  <c r="H20" i="49"/>
  <c r="P361" i="171"/>
  <c r="I424" i="164"/>
  <c r="I696" i="170"/>
  <c r="I714" i="170" s="1"/>
  <c r="M726" i="160"/>
  <c r="M707" i="160"/>
  <c r="R200" i="169"/>
  <c r="K645" i="217"/>
  <c r="G365" i="161"/>
  <c r="G414" i="223"/>
  <c r="R412" i="223"/>
  <c r="N365" i="162"/>
  <c r="G365" i="214"/>
  <c r="N367" i="169"/>
  <c r="H365" i="216"/>
  <c r="H367" i="216" s="1"/>
  <c r="P367" i="155"/>
  <c r="M304" i="170"/>
  <c r="N304" i="170"/>
  <c r="O304" i="170"/>
  <c r="K304" i="170"/>
  <c r="P304" i="170"/>
  <c r="Q304" i="170"/>
  <c r="J304" i="170"/>
  <c r="H304" i="170"/>
  <c r="F315" i="170"/>
  <c r="I304" i="170"/>
  <c r="L304" i="170"/>
  <c r="K197" i="164"/>
  <c r="K198" i="164" s="1"/>
  <c r="F198" i="164"/>
  <c r="R696" i="172"/>
  <c r="R714" i="172" s="1"/>
  <c r="S694" i="172"/>
  <c r="S696" i="172" s="1"/>
  <c r="S714" i="172" s="1"/>
  <c r="M726" i="169"/>
  <c r="J12" i="166"/>
  <c r="R596" i="173"/>
  <c r="G598" i="173"/>
  <c r="K646" i="9"/>
  <c r="K649" i="9" s="1"/>
  <c r="J649" i="9"/>
  <c r="G304" i="161"/>
  <c r="R375" i="173"/>
  <c r="S373" i="173"/>
  <c r="I910" i="169"/>
  <c r="G700" i="166"/>
  <c r="I701" i="169"/>
  <c r="I700" i="162"/>
  <c r="I700" i="223" s="1"/>
  <c r="I701" i="223" s="1"/>
  <c r="R579" i="174"/>
  <c r="S578" i="174"/>
  <c r="S579" i="174" s="1"/>
  <c r="J646" i="158"/>
  <c r="F646" i="171"/>
  <c r="G649" i="158"/>
  <c r="O772" i="169"/>
  <c r="O33" i="169"/>
  <c r="L772" i="169"/>
  <c r="L33" i="169"/>
  <c r="Q306" i="162"/>
  <c r="F306" i="217" s="1"/>
  <c r="G306" i="217"/>
  <c r="J306" i="217" s="1"/>
  <c r="J306" i="162"/>
  <c r="F306" i="167" s="1"/>
  <c r="G306" i="167"/>
  <c r="J306" i="167" s="1"/>
  <c r="O395" i="223"/>
  <c r="O398" i="223" s="1"/>
  <c r="O399" i="223" s="1"/>
  <c r="M324" i="174"/>
  <c r="H324" i="174"/>
  <c r="F421" i="172"/>
  <c r="N648" i="162"/>
  <c r="F648" i="214" s="1"/>
  <c r="G648" i="214"/>
  <c r="J648" i="214" s="1"/>
  <c r="P715" i="171"/>
  <c r="P769" i="171"/>
  <c r="P670" i="171"/>
  <c r="M670" i="171"/>
  <c r="M715" i="171"/>
  <c r="M769" i="171"/>
  <c r="G638" i="159"/>
  <c r="F18" i="215"/>
  <c r="F615" i="215"/>
  <c r="G299" i="171"/>
  <c r="R299" i="171" s="1"/>
  <c r="S299" i="171" s="1"/>
  <c r="M696" i="171"/>
  <c r="M714" i="171" s="1"/>
  <c r="J696" i="171"/>
  <c r="J714" i="171" s="1"/>
  <c r="F373" i="213"/>
  <c r="M375" i="162"/>
  <c r="F646" i="161"/>
  <c r="I649" i="159"/>
  <c r="N579" i="162"/>
  <c r="F578" i="214"/>
  <c r="R579" i="161"/>
  <c r="S578" i="161"/>
  <c r="S579" i="161" s="1"/>
  <c r="S198" i="223"/>
  <c r="M298" i="162"/>
  <c r="F298" i="213" s="1"/>
  <c r="G298" i="213"/>
  <c r="J298" i="213" s="1"/>
  <c r="N367" i="170"/>
  <c r="I365" i="214"/>
  <c r="I367" i="214" s="1"/>
  <c r="I726" i="155"/>
  <c r="I707" i="155"/>
  <c r="N374" i="223"/>
  <c r="N375" i="223" s="1"/>
  <c r="L661" i="172"/>
  <c r="L663" i="172" s="1"/>
  <c r="I965" i="161"/>
  <c r="Q965" i="161"/>
  <c r="J965" i="161"/>
  <c r="K965" i="161"/>
  <c r="O965" i="161"/>
  <c r="P965" i="161"/>
  <c r="M965" i="161"/>
  <c r="N965" i="161"/>
  <c r="H965" i="161"/>
  <c r="L965" i="161"/>
  <c r="J373" i="214"/>
  <c r="J375" i="214" s="1"/>
  <c r="G375" i="214"/>
  <c r="Q405" i="171"/>
  <c r="Q416" i="171" s="1"/>
  <c r="Q420" i="171" s="1"/>
  <c r="J395" i="211"/>
  <c r="J398" i="211" s="1"/>
  <c r="J399" i="211" s="1"/>
  <c r="G398" i="211"/>
  <c r="G399" i="211" s="1"/>
  <c r="Q405" i="160"/>
  <c r="Q416" i="160" s="1"/>
  <c r="Q420" i="160" s="1"/>
  <c r="N582" i="155"/>
  <c r="P695" i="162"/>
  <c r="K412" i="164"/>
  <c r="K414" i="164" s="1"/>
  <c r="F414" i="164"/>
  <c r="I582" i="165"/>
  <c r="I662" i="174"/>
  <c r="F716" i="170"/>
  <c r="F669" i="170"/>
  <c r="F721" i="170"/>
  <c r="S277" i="170"/>
  <c r="H359" i="155"/>
  <c r="F749" i="173"/>
  <c r="J749" i="158"/>
  <c r="K749" i="158" s="1"/>
  <c r="I662" i="157"/>
  <c r="I366" i="213"/>
  <c r="M366" i="162"/>
  <c r="F366" i="213" s="1"/>
  <c r="J293" i="157"/>
  <c r="K293" i="157" s="1"/>
  <c r="F293" i="169"/>
  <c r="H582" i="216"/>
  <c r="R405" i="172"/>
  <c r="R416" i="172" s="1"/>
  <c r="R420" i="172" s="1"/>
  <c r="S402" i="172"/>
  <c r="S405" i="172" s="1"/>
  <c r="S416" i="172" s="1"/>
  <c r="S420" i="172" s="1"/>
  <c r="F18" i="216"/>
  <c r="F615" i="216"/>
  <c r="K601" i="164"/>
  <c r="F605" i="164"/>
  <c r="J123" i="215"/>
  <c r="K769" i="159"/>
  <c r="J19" i="159"/>
  <c r="H707" i="174"/>
  <c r="H726" i="174"/>
  <c r="J726" i="174"/>
  <c r="J707" i="174"/>
  <c r="W897" i="155"/>
  <c r="S897" i="155"/>
  <c r="H322" i="171"/>
  <c r="G318" i="171"/>
  <c r="K33" i="157"/>
  <c r="W897" i="160"/>
  <c r="S897" i="160"/>
  <c r="Q395" i="223"/>
  <c r="Q398" i="223" s="1"/>
  <c r="Q399" i="223" s="1"/>
  <c r="J373" i="212"/>
  <c r="G319" i="170"/>
  <c r="P579" i="162"/>
  <c r="F578" i="216"/>
  <c r="J707" i="161"/>
  <c r="J726" i="161"/>
  <c r="N707" i="161"/>
  <c r="N726" i="161"/>
  <c r="I704" i="216"/>
  <c r="I705" i="216" s="1"/>
  <c r="N377" i="174"/>
  <c r="N419" i="174" s="1"/>
  <c r="G300" i="170"/>
  <c r="H24" i="212"/>
  <c r="L715" i="155"/>
  <c r="L769" i="155"/>
  <c r="L670" i="155"/>
  <c r="H24" i="211"/>
  <c r="K670" i="155"/>
  <c r="K769" i="155"/>
  <c r="K715" i="155"/>
  <c r="S899" i="160"/>
  <c r="W899" i="160"/>
  <c r="Q959" i="155"/>
  <c r="O707" i="171"/>
  <c r="O726" i="171"/>
  <c r="L715" i="160"/>
  <c r="L670" i="160"/>
  <c r="L769" i="160"/>
  <c r="I917" i="9"/>
  <c r="J917" i="9" s="1"/>
  <c r="K917" i="9" s="1"/>
  <c r="K695" i="162"/>
  <c r="F695" i="211" s="1"/>
  <c r="K700" i="223"/>
  <c r="K701" i="223" s="1"/>
  <c r="P367" i="171"/>
  <c r="R123" i="169"/>
  <c r="H694" i="216"/>
  <c r="H696" i="216" s="1"/>
  <c r="H714" i="216" s="1"/>
  <c r="K704" i="162"/>
  <c r="K704" i="223" s="1"/>
  <c r="K705" i="223" s="1"/>
  <c r="L696" i="170"/>
  <c r="L714" i="170" s="1"/>
  <c r="R772" i="160"/>
  <c r="R33" i="160"/>
  <c r="S870" i="160"/>
  <c r="S772" i="160" s="1"/>
  <c r="G694" i="214"/>
  <c r="F421" i="173"/>
  <c r="F618" i="159"/>
  <c r="G753" i="9"/>
  <c r="O374" i="223" l="1"/>
  <c r="M312" i="162"/>
  <c r="F312" i="213" s="1"/>
  <c r="K312" i="213" s="1"/>
  <c r="I757" i="158"/>
  <c r="I760" i="158" s="1"/>
  <c r="I762" i="158" s="1"/>
  <c r="I765" i="158" s="1"/>
  <c r="J578" i="214"/>
  <c r="J579" i="214" s="1"/>
  <c r="J582" i="214" s="1"/>
  <c r="J616" i="214" s="1"/>
  <c r="J578" i="223"/>
  <c r="J579" i="223" s="1"/>
  <c r="J582" i="223" s="1"/>
  <c r="L636" i="171"/>
  <c r="L639" i="171" s="1"/>
  <c r="J636" i="171"/>
  <c r="J639" i="171" s="1"/>
  <c r="M636" i="171"/>
  <c r="G312" i="212"/>
  <c r="J312" i="212" s="1"/>
  <c r="K312" i="212" s="1"/>
  <c r="Q312" i="162"/>
  <c r="F312" i="217" s="1"/>
  <c r="K312" i="217" s="1"/>
  <c r="I312" i="162"/>
  <c r="F312" i="166" s="1"/>
  <c r="K312" i="166" s="1"/>
  <c r="F578" i="167"/>
  <c r="F579" i="167" s="1"/>
  <c r="K637" i="223"/>
  <c r="H425" i="172"/>
  <c r="H426" i="172" s="1"/>
  <c r="H429" i="172" s="1"/>
  <c r="G312" i="214"/>
  <c r="J312" i="214" s="1"/>
  <c r="K312" i="214" s="1"/>
  <c r="N582" i="169"/>
  <c r="N616" i="169" s="1"/>
  <c r="J305" i="169"/>
  <c r="J305" i="162" s="1"/>
  <c r="F305" i="167" s="1"/>
  <c r="J578" i="216"/>
  <c r="J579" i="216" s="1"/>
  <c r="K312" i="162"/>
  <c r="F312" i="211" s="1"/>
  <c r="K312" i="211" s="1"/>
  <c r="J582" i="169"/>
  <c r="J960" i="169" s="1"/>
  <c r="I574" i="223"/>
  <c r="I575" i="223" s="1"/>
  <c r="G579" i="212"/>
  <c r="G582" i="212" s="1"/>
  <c r="G312" i="216"/>
  <c r="J312" i="216" s="1"/>
  <c r="K312" i="216" s="1"/>
  <c r="G296" i="155"/>
  <c r="H296" i="164" s="1"/>
  <c r="G375" i="212"/>
  <c r="I340" i="169"/>
  <c r="G340" i="166" s="1"/>
  <c r="J375" i="212"/>
  <c r="G704" i="160"/>
  <c r="G705" i="160" s="1"/>
  <c r="H726" i="160"/>
  <c r="M582" i="169"/>
  <c r="M960" i="169" s="1"/>
  <c r="G579" i="213"/>
  <c r="K644" i="223"/>
  <c r="H405" i="160"/>
  <c r="H416" i="160" s="1"/>
  <c r="H420" i="160" s="1"/>
  <c r="J574" i="216"/>
  <c r="J575" i="216" s="1"/>
  <c r="J582" i="216" s="1"/>
  <c r="J616" i="216" s="1"/>
  <c r="G579" i="215"/>
  <c r="G582" i="215" s="1"/>
  <c r="G375" i="211"/>
  <c r="K374" i="223"/>
  <c r="K375" i="223" s="1"/>
  <c r="F578" i="166"/>
  <c r="F579" i="166" s="1"/>
  <c r="J648" i="223"/>
  <c r="J375" i="211"/>
  <c r="O579" i="162"/>
  <c r="K374" i="211"/>
  <c r="L575" i="162"/>
  <c r="L582" i="162" s="1"/>
  <c r="F574" i="213"/>
  <c r="K574" i="213" s="1"/>
  <c r="K575" i="213" s="1"/>
  <c r="I374" i="223"/>
  <c r="I375" i="223" s="1"/>
  <c r="F578" i="215"/>
  <c r="K578" i="215" s="1"/>
  <c r="K579" i="215" s="1"/>
  <c r="O582" i="223"/>
  <c r="O616" i="223" s="1"/>
  <c r="I578" i="223"/>
  <c r="I579" i="223" s="1"/>
  <c r="K637" i="165"/>
  <c r="G305" i="155"/>
  <c r="H305" i="164" s="1"/>
  <c r="L701" i="162"/>
  <c r="L707" i="162" s="1"/>
  <c r="F700" i="212"/>
  <c r="F701" i="212" s="1"/>
  <c r="J700" i="215"/>
  <c r="J701" i="215" s="1"/>
  <c r="R298" i="169"/>
  <c r="S298" i="169" s="1"/>
  <c r="G366" i="167"/>
  <c r="J366" i="167" s="1"/>
  <c r="K366" i="167" s="1"/>
  <c r="G701" i="212"/>
  <c r="G366" i="216"/>
  <c r="J366" i="216" s="1"/>
  <c r="K366" i="216" s="1"/>
  <c r="J374" i="223"/>
  <c r="P367" i="169"/>
  <c r="J375" i="162"/>
  <c r="P299" i="169"/>
  <c r="P299" i="162" s="1"/>
  <c r="F299" i="216" s="1"/>
  <c r="F574" i="215"/>
  <c r="F575" i="215" s="1"/>
  <c r="G312" i="215"/>
  <c r="J312" i="215" s="1"/>
  <c r="K312" i="215" s="1"/>
  <c r="N596" i="169"/>
  <c r="N596" i="162" s="1"/>
  <c r="J574" i="211"/>
  <c r="J575" i="211" s="1"/>
  <c r="J582" i="211" s="1"/>
  <c r="J616" i="211" s="1"/>
  <c r="O575" i="162"/>
  <c r="H19" i="213"/>
  <c r="P644" i="223"/>
  <c r="Q425" i="172"/>
  <c r="Q426" i="172" s="1"/>
  <c r="Q429" i="172" s="1"/>
  <c r="H637" i="223"/>
  <c r="G312" i="169"/>
  <c r="G312" i="164" s="1"/>
  <c r="H696" i="160"/>
  <c r="H714" i="160" s="1"/>
  <c r="G340" i="160"/>
  <c r="R340" i="160" s="1"/>
  <c r="G644" i="164"/>
  <c r="H726" i="217"/>
  <c r="K648" i="223"/>
  <c r="H367" i="160"/>
  <c r="F425" i="159"/>
  <c r="F426" i="159" s="1"/>
  <c r="I920" i="159" s="1"/>
  <c r="G579" i="217"/>
  <c r="R374" i="169"/>
  <c r="S374" i="169" s="1"/>
  <c r="F644" i="214"/>
  <c r="K644" i="214" s="1"/>
  <c r="H582" i="169"/>
  <c r="H616" i="169" s="1"/>
  <c r="K421" i="173"/>
  <c r="K425" i="173" s="1"/>
  <c r="K426" i="173" s="1"/>
  <c r="G374" i="164"/>
  <c r="J374" i="164" s="1"/>
  <c r="I598" i="160"/>
  <c r="I965" i="160" s="1"/>
  <c r="K340" i="169"/>
  <c r="G340" i="211" s="1"/>
  <c r="M575" i="162"/>
  <c r="M582" i="162" s="1"/>
  <c r="M19" i="162" s="1"/>
  <c r="J696" i="169"/>
  <c r="J714" i="169" s="1"/>
  <c r="Q582" i="169"/>
  <c r="O340" i="169"/>
  <c r="G340" i="215" s="1"/>
  <c r="H299" i="169"/>
  <c r="H299" i="162" s="1"/>
  <c r="F299" i="165" s="1"/>
  <c r="G694" i="160"/>
  <c r="G696" i="160" s="1"/>
  <c r="G714" i="160" s="1"/>
  <c r="F644" i="212"/>
  <c r="K644" i="212" s="1"/>
  <c r="P340" i="169"/>
  <c r="P340" i="162" s="1"/>
  <c r="P340" i="223" s="1"/>
  <c r="R578" i="169"/>
  <c r="R579" i="169" s="1"/>
  <c r="P582" i="169"/>
  <c r="P960" i="169" s="1"/>
  <c r="M299" i="169"/>
  <c r="G299" i="213" s="1"/>
  <c r="J299" i="213" s="1"/>
  <c r="F644" i="166"/>
  <c r="K644" i="166" s="1"/>
  <c r="J695" i="162"/>
  <c r="F695" i="167" s="1"/>
  <c r="K695" i="167" s="1"/>
  <c r="H340" i="169"/>
  <c r="G340" i="165" s="1"/>
  <c r="I19" i="213"/>
  <c r="K299" i="169"/>
  <c r="K299" i="162" s="1"/>
  <c r="F299" i="211" s="1"/>
  <c r="G575" i="217"/>
  <c r="P705" i="169"/>
  <c r="P726" i="169" s="1"/>
  <c r="Q299" i="169"/>
  <c r="Q299" i="162" s="1"/>
  <c r="F299" i="217" s="1"/>
  <c r="O14" i="172"/>
  <c r="O15" i="172" s="1"/>
  <c r="K375" i="162"/>
  <c r="G704" i="216"/>
  <c r="J704" i="216" s="1"/>
  <c r="J705" i="216" s="1"/>
  <c r="I299" i="169"/>
  <c r="I299" i="162" s="1"/>
  <c r="F299" i="166" s="1"/>
  <c r="L340" i="169"/>
  <c r="G340" i="212" s="1"/>
  <c r="J574" i="166"/>
  <c r="J575" i="166" s="1"/>
  <c r="J582" i="166" s="1"/>
  <c r="J616" i="166" s="1"/>
  <c r="L299" i="169"/>
  <c r="L299" i="162" s="1"/>
  <c r="F299" i="212" s="1"/>
  <c r="F299" i="223"/>
  <c r="N340" i="169"/>
  <c r="N340" i="162" s="1"/>
  <c r="F390" i="171"/>
  <c r="O299" i="169"/>
  <c r="O299" i="162" s="1"/>
  <c r="F299" i="215" s="1"/>
  <c r="O321" i="169"/>
  <c r="G321" i="215" s="1"/>
  <c r="J321" i="215" s="1"/>
  <c r="G306" i="164"/>
  <c r="F340" i="223"/>
  <c r="J340" i="169"/>
  <c r="G340" i="167" s="1"/>
  <c r="O582" i="169"/>
  <c r="O960" i="169" s="1"/>
  <c r="N299" i="169"/>
  <c r="N299" i="162" s="1"/>
  <c r="F299" i="214" s="1"/>
  <c r="H321" i="169"/>
  <c r="H321" i="162" s="1"/>
  <c r="F321" i="165" s="1"/>
  <c r="F574" i="166"/>
  <c r="G582" i="170"/>
  <c r="G616" i="170" s="1"/>
  <c r="M340" i="169"/>
  <c r="G340" i="213" s="1"/>
  <c r="I295" i="169"/>
  <c r="I295" i="162" s="1"/>
  <c r="F295" i="166" s="1"/>
  <c r="M14" i="172"/>
  <c r="M15" i="172" s="1"/>
  <c r="J596" i="169"/>
  <c r="G596" i="167" s="1"/>
  <c r="Q375" i="162"/>
  <c r="N305" i="169"/>
  <c r="G305" i="214" s="1"/>
  <c r="J305" i="214" s="1"/>
  <c r="H707" i="212"/>
  <c r="H669" i="212" s="1"/>
  <c r="G321" i="160"/>
  <c r="R321" i="160" s="1"/>
  <c r="S321" i="160" s="1"/>
  <c r="H19" i="217"/>
  <c r="J367" i="169"/>
  <c r="G575" i="165"/>
  <c r="G582" i="165" s="1"/>
  <c r="N14" i="172"/>
  <c r="N15" i="172" s="1"/>
  <c r="R574" i="169"/>
  <c r="R575" i="169" s="1"/>
  <c r="J418" i="173"/>
  <c r="J421" i="173" s="1"/>
  <c r="J14" i="173" s="1"/>
  <c r="J15" i="173" s="1"/>
  <c r="R374" i="162"/>
  <c r="S374" i="162" s="1"/>
  <c r="G575" i="213"/>
  <c r="F616" i="223"/>
  <c r="K598" i="160"/>
  <c r="K965" i="160" s="1"/>
  <c r="G575" i="169"/>
  <c r="G958" i="169" s="1"/>
  <c r="R958" i="169" s="1"/>
  <c r="S958" i="169" s="1"/>
  <c r="G299" i="155"/>
  <c r="R299" i="155" s="1"/>
  <c r="S299" i="155" s="1"/>
  <c r="K645" i="165"/>
  <c r="G365" i="167"/>
  <c r="J365" i="167" s="1"/>
  <c r="J694" i="162"/>
  <c r="J694" i="223" s="1"/>
  <c r="G574" i="164"/>
  <c r="J574" i="164" s="1"/>
  <c r="J575" i="164" s="1"/>
  <c r="H374" i="223"/>
  <c r="G390" i="159"/>
  <c r="G919" i="159" s="1"/>
  <c r="J919" i="159" s="1"/>
  <c r="K919" i="159" s="1"/>
  <c r="M421" i="173"/>
  <c r="M14" i="173" s="1"/>
  <c r="M15" i="173" s="1"/>
  <c r="G616" i="174"/>
  <c r="G694" i="167"/>
  <c r="G696" i="167" s="1"/>
  <c r="G714" i="167" s="1"/>
  <c r="H645" i="223"/>
  <c r="Q374" i="223"/>
  <c r="Q375" i="223" s="1"/>
  <c r="J375" i="216"/>
  <c r="M324" i="171"/>
  <c r="M418" i="171" s="1"/>
  <c r="F574" i="212"/>
  <c r="F575" i="212" s="1"/>
  <c r="G365" i="216"/>
  <c r="J365" i="216" s="1"/>
  <c r="H598" i="160"/>
  <c r="H965" i="160" s="1"/>
  <c r="M598" i="160"/>
  <c r="M965" i="160" s="1"/>
  <c r="K123" i="165"/>
  <c r="I377" i="171"/>
  <c r="I419" i="171" s="1"/>
  <c r="N321" i="169"/>
  <c r="G321" i="214" s="1"/>
  <c r="J321" i="214" s="1"/>
  <c r="K377" i="171"/>
  <c r="K419" i="171" s="1"/>
  <c r="J295" i="169"/>
  <c r="G295" i="167" s="1"/>
  <c r="J295" i="167" s="1"/>
  <c r="Q305" i="169"/>
  <c r="Q305" i="162" s="1"/>
  <c r="F305" i="217" s="1"/>
  <c r="F636" i="160"/>
  <c r="N636" i="160" s="1"/>
  <c r="J700" i="165"/>
  <c r="J701" i="165" s="1"/>
  <c r="H574" i="223"/>
  <c r="H575" i="223" s="1"/>
  <c r="H582" i="223" s="1"/>
  <c r="F644" i="215"/>
  <c r="K644" i="215" s="1"/>
  <c r="L582" i="169"/>
  <c r="L960" i="169" s="1"/>
  <c r="G318" i="160"/>
  <c r="R318" i="160" s="1"/>
  <c r="J582" i="162"/>
  <c r="J616" i="162" s="1"/>
  <c r="G375" i="216"/>
  <c r="L582" i="223"/>
  <c r="L19" i="223" s="1"/>
  <c r="K321" i="169"/>
  <c r="K321" i="162" s="1"/>
  <c r="F321" i="211" s="1"/>
  <c r="M390" i="161"/>
  <c r="R644" i="170"/>
  <c r="S644" i="170" s="1"/>
  <c r="K19" i="170"/>
  <c r="J917" i="173"/>
  <c r="R989" i="173"/>
  <c r="R761" i="173" s="1"/>
  <c r="F374" i="164"/>
  <c r="M616" i="223"/>
  <c r="Q295" i="169"/>
  <c r="G295" i="217" s="1"/>
  <c r="J295" i="217" s="1"/>
  <c r="N295" i="169"/>
  <c r="N295" i="162" s="1"/>
  <c r="P295" i="169"/>
  <c r="P295" i="162" s="1"/>
  <c r="G308" i="155"/>
  <c r="H308" i="164" s="1"/>
  <c r="R377" i="172"/>
  <c r="R419" i="172" s="1"/>
  <c r="N309" i="169"/>
  <c r="G309" i="214" s="1"/>
  <c r="J309" i="214" s="1"/>
  <c r="F644" i="217"/>
  <c r="K644" i="217" s="1"/>
  <c r="G360" i="160"/>
  <c r="R360" i="160" s="1"/>
  <c r="S360" i="160" s="1"/>
  <c r="F295" i="223"/>
  <c r="F574" i="211"/>
  <c r="O295" i="169"/>
  <c r="O295" i="162" s="1"/>
  <c r="F295" i="215" s="1"/>
  <c r="H582" i="160"/>
  <c r="H19" i="160" s="1"/>
  <c r="K574" i="223"/>
  <c r="K575" i="223" s="1"/>
  <c r="K582" i="223" s="1"/>
  <c r="K616" i="223" s="1"/>
  <c r="H295" i="169"/>
  <c r="H295" i="162" s="1"/>
  <c r="F295" i="165" s="1"/>
  <c r="I425" i="172"/>
  <c r="I426" i="172" s="1"/>
  <c r="I429" i="172" s="1"/>
  <c r="J309" i="169"/>
  <c r="J309" i="162" s="1"/>
  <c r="F309" i="167" s="1"/>
  <c r="M638" i="171"/>
  <c r="N694" i="223"/>
  <c r="G919" i="169"/>
  <c r="R919" i="169" s="1"/>
  <c r="W919" i="169" s="1"/>
  <c r="Q309" i="169"/>
  <c r="G309" i="217" s="1"/>
  <c r="J309" i="217" s="1"/>
  <c r="G610" i="158"/>
  <c r="G612" i="158" s="1"/>
  <c r="G617" i="158" s="1"/>
  <c r="G618" i="158" s="1"/>
  <c r="R960" i="160"/>
  <c r="W960" i="160" s="1"/>
  <c r="H579" i="162"/>
  <c r="H582" i="162" s="1"/>
  <c r="L295" i="169"/>
  <c r="L295" i="162" s="1"/>
  <c r="F295" i="212" s="1"/>
  <c r="J373" i="167"/>
  <c r="J375" i="167" s="1"/>
  <c r="M295" i="169"/>
  <c r="F608" i="171"/>
  <c r="K608" i="171" s="1"/>
  <c r="K610" i="171" s="1"/>
  <c r="K612" i="171" s="1"/>
  <c r="G701" i="167"/>
  <c r="G645" i="164"/>
  <c r="I616" i="217"/>
  <c r="K637" i="166"/>
  <c r="L321" i="169"/>
  <c r="G321" i="212" s="1"/>
  <c r="J321" i="212" s="1"/>
  <c r="F321" i="223"/>
  <c r="K305" i="169"/>
  <c r="K305" i="162" s="1"/>
  <c r="F305" i="211" s="1"/>
  <c r="K309" i="169"/>
  <c r="G309" i="211" s="1"/>
  <c r="J309" i="211" s="1"/>
  <c r="O960" i="157"/>
  <c r="W897" i="169"/>
  <c r="R373" i="171"/>
  <c r="R375" i="171" s="1"/>
  <c r="S123" i="162"/>
  <c r="G309" i="155"/>
  <c r="H309" i="164" s="1"/>
  <c r="I743" i="173"/>
  <c r="K390" i="158"/>
  <c r="Q321" i="169"/>
  <c r="Q321" i="162" s="1"/>
  <c r="F321" i="217" s="1"/>
  <c r="I305" i="169"/>
  <c r="G305" i="166" s="1"/>
  <c r="J305" i="166" s="1"/>
  <c r="F277" i="164"/>
  <c r="F424" i="164" s="1"/>
  <c r="F309" i="223"/>
  <c r="Q616" i="170"/>
  <c r="R306" i="169"/>
  <c r="S306" i="169" s="1"/>
  <c r="G307" i="160"/>
  <c r="R307" i="160" s="1"/>
  <c r="S307" i="160" s="1"/>
  <c r="G321" i="155"/>
  <c r="H321" i="164" s="1"/>
  <c r="J366" i="212"/>
  <c r="K366" i="212" s="1"/>
  <c r="R772" i="170"/>
  <c r="S868" i="170"/>
  <c r="S772" i="170" s="1"/>
  <c r="R33" i="170"/>
  <c r="S33" i="170" s="1"/>
  <c r="F574" i="165"/>
  <c r="K574" i="165" s="1"/>
  <c r="K575" i="165" s="1"/>
  <c r="Q743" i="173"/>
  <c r="H306" i="162"/>
  <c r="F306" i="165" s="1"/>
  <c r="I321" i="169"/>
  <c r="I321" i="162" s="1"/>
  <c r="F321" i="166" s="1"/>
  <c r="K648" i="217"/>
  <c r="P305" i="169"/>
  <c r="G305" i="216" s="1"/>
  <c r="J305" i="216" s="1"/>
  <c r="K374" i="217"/>
  <c r="O743" i="173"/>
  <c r="J321" i="169"/>
  <c r="J321" i="162" s="1"/>
  <c r="F322" i="169"/>
  <c r="R200" i="223"/>
  <c r="G649" i="159"/>
  <c r="J743" i="173"/>
  <c r="M321" i="169"/>
  <c r="M321" i="162" s="1"/>
  <c r="F321" i="213" s="1"/>
  <c r="S574" i="170"/>
  <c r="S575" i="170" s="1"/>
  <c r="S582" i="170" s="1"/>
  <c r="S616" i="170" s="1"/>
  <c r="J19" i="170"/>
  <c r="G705" i="170"/>
  <c r="G707" i="170" s="1"/>
  <c r="I616" i="170"/>
  <c r="K547" i="164"/>
  <c r="K549" i="164" s="1"/>
  <c r="K615" i="164" s="1"/>
  <c r="I429" i="158"/>
  <c r="F596" i="223"/>
  <c r="G701" i="217"/>
  <c r="I616" i="216"/>
  <c r="K596" i="169"/>
  <c r="K596" i="162" s="1"/>
  <c r="L695" i="223"/>
  <c r="J578" i="165"/>
  <c r="J579" i="165" s="1"/>
  <c r="J582" i="165" s="1"/>
  <c r="J616" i="165" s="1"/>
  <c r="O305" i="169"/>
  <c r="H305" i="169"/>
  <c r="H305" i="162" s="1"/>
  <c r="F305" i="165" s="1"/>
  <c r="P306" i="223"/>
  <c r="M390" i="173"/>
  <c r="M917" i="173" s="1"/>
  <c r="J390" i="161"/>
  <c r="J750" i="158"/>
  <c r="P596" i="169"/>
  <c r="P596" i="162" s="1"/>
  <c r="P596" i="223" s="1"/>
  <c r="M596" i="169"/>
  <c r="M596" i="162" s="1"/>
  <c r="G298" i="162"/>
  <c r="R298" i="162" s="1"/>
  <c r="S298" i="162" s="1"/>
  <c r="R12" i="162"/>
  <c r="S12" i="162" s="1"/>
  <c r="I596" i="169"/>
  <c r="I596" i="162" s="1"/>
  <c r="I596" i="223" s="1"/>
  <c r="R582" i="161"/>
  <c r="R616" i="161" s="1"/>
  <c r="I20" i="158"/>
  <c r="I21" i="158" s="1"/>
  <c r="L598" i="160"/>
  <c r="L965" i="160" s="1"/>
  <c r="O596" i="169"/>
  <c r="O596" i="162" s="1"/>
  <c r="O324" i="171"/>
  <c r="O418" i="171" s="1"/>
  <c r="K277" i="166"/>
  <c r="K424" i="166" s="1"/>
  <c r="H19" i="165"/>
  <c r="G375" i="217"/>
  <c r="F598" i="169"/>
  <c r="M305" i="169"/>
  <c r="M305" i="162" s="1"/>
  <c r="F305" i="213" s="1"/>
  <c r="F305" i="223"/>
  <c r="I14" i="159"/>
  <c r="I15" i="159" s="1"/>
  <c r="R700" i="169"/>
  <c r="S700" i="169" s="1"/>
  <c r="S701" i="169" s="1"/>
  <c r="G696" i="217"/>
  <c r="G714" i="217" s="1"/>
  <c r="I704" i="164"/>
  <c r="I705" i="164" s="1"/>
  <c r="I726" i="164" s="1"/>
  <c r="L596" i="169"/>
  <c r="L596" i="162" s="1"/>
  <c r="M616" i="170"/>
  <c r="H596" i="169"/>
  <c r="G596" i="165" s="1"/>
  <c r="H707" i="214"/>
  <c r="H721" i="214" s="1"/>
  <c r="J324" i="171"/>
  <c r="J418" i="171" s="1"/>
  <c r="F578" i="165"/>
  <c r="F579" i="165" s="1"/>
  <c r="O375" i="223"/>
  <c r="J324" i="159"/>
  <c r="J390" i="159" s="1"/>
  <c r="J375" i="217"/>
  <c r="G300" i="160"/>
  <c r="R300" i="160" s="1"/>
  <c r="S300" i="160" s="1"/>
  <c r="H19" i="155"/>
  <c r="H616" i="155"/>
  <c r="H960" i="155"/>
  <c r="H638" i="155" s="1"/>
  <c r="H638" i="165" s="1"/>
  <c r="H965" i="158"/>
  <c r="O19" i="155"/>
  <c r="Q390" i="161"/>
  <c r="J646" i="159"/>
  <c r="J649" i="159" s="1"/>
  <c r="N743" i="173"/>
  <c r="H959" i="155"/>
  <c r="G959" i="155" s="1"/>
  <c r="R959" i="155" s="1"/>
  <c r="S959" i="155" s="1"/>
  <c r="F644" i="167"/>
  <c r="K644" i="167" s="1"/>
  <c r="O309" i="169"/>
  <c r="G309" i="215" s="1"/>
  <c r="J309" i="215" s="1"/>
  <c r="F324" i="160"/>
  <c r="F418" i="160" s="1"/>
  <c r="F421" i="160" s="1"/>
  <c r="K298" i="212"/>
  <c r="P743" i="173"/>
  <c r="L361" i="160"/>
  <c r="L377" i="160" s="1"/>
  <c r="L419" i="160" s="1"/>
  <c r="J761" i="217"/>
  <c r="K761" i="217" s="1"/>
  <c r="Q421" i="161"/>
  <c r="Q14" i="161" s="1"/>
  <c r="Q15" i="161" s="1"/>
  <c r="R644" i="169"/>
  <c r="S644" i="169" s="1"/>
  <c r="I19" i="166"/>
  <c r="H726" i="166"/>
  <c r="R200" i="162"/>
  <c r="H743" i="173"/>
  <c r="M960" i="155"/>
  <c r="M638" i="155" s="1"/>
  <c r="H638" i="213" s="1"/>
  <c r="R277" i="169"/>
  <c r="R424" i="169" s="1"/>
  <c r="G306" i="165"/>
  <c r="K743" i="158"/>
  <c r="K750" i="158" s="1"/>
  <c r="F373" i="167"/>
  <c r="G295" i="155"/>
  <c r="H295" i="164" s="1"/>
  <c r="K425" i="172"/>
  <c r="K426" i="172" s="1"/>
  <c r="K429" i="172" s="1"/>
  <c r="G324" i="157"/>
  <c r="G418" i="157" s="1"/>
  <c r="G421" i="157" s="1"/>
  <c r="J377" i="171"/>
  <c r="J419" i="171" s="1"/>
  <c r="I309" i="169"/>
  <c r="I309" i="162" s="1"/>
  <c r="F309" i="166" s="1"/>
  <c r="G319" i="155"/>
  <c r="G341" i="155"/>
  <c r="H341" i="164" s="1"/>
  <c r="K695" i="213"/>
  <c r="I696" i="165"/>
  <c r="I714" i="165" s="1"/>
  <c r="J373" i="223"/>
  <c r="K308" i="169"/>
  <c r="K308" i="162" s="1"/>
  <c r="F308" i="211" s="1"/>
  <c r="L743" i="173"/>
  <c r="G582" i="216"/>
  <c r="G616" i="216" s="1"/>
  <c r="S277" i="169"/>
  <c r="S424" i="169" s="1"/>
  <c r="M309" i="169"/>
  <c r="M309" i="162" s="1"/>
  <c r="F309" i="213" s="1"/>
  <c r="P309" i="169"/>
  <c r="G309" i="216" s="1"/>
  <c r="J309" i="216" s="1"/>
  <c r="H361" i="160"/>
  <c r="M616" i="155"/>
  <c r="N645" i="223"/>
  <c r="J322" i="157"/>
  <c r="N582" i="162"/>
  <c r="N616" i="162" s="1"/>
  <c r="H967" i="159"/>
  <c r="F308" i="223"/>
  <c r="P582" i="162"/>
  <c r="P616" i="162" s="1"/>
  <c r="M743" i="173"/>
  <c r="K277" i="215"/>
  <c r="K424" i="215" s="1"/>
  <c r="J884" i="157"/>
  <c r="K884" i="157" s="1"/>
  <c r="J582" i="167"/>
  <c r="J616" i="167" s="1"/>
  <c r="L309" i="169"/>
  <c r="G309" i="212" s="1"/>
  <c r="J309" i="212" s="1"/>
  <c r="J963" i="157"/>
  <c r="K963" i="157" s="1"/>
  <c r="L696" i="162"/>
  <c r="L714" i="162" s="1"/>
  <c r="J700" i="213"/>
  <c r="J701" i="213" s="1"/>
  <c r="N308" i="169"/>
  <c r="N308" i="162" s="1"/>
  <c r="F308" i="214" s="1"/>
  <c r="K298" i="166"/>
  <c r="I322" i="160"/>
  <c r="O616" i="155"/>
  <c r="M696" i="162"/>
  <c r="M714" i="162" s="1"/>
  <c r="P636" i="171"/>
  <c r="P639" i="171" s="1"/>
  <c r="H377" i="171"/>
  <c r="H419" i="171" s="1"/>
  <c r="F123" i="164"/>
  <c r="F12" i="164" s="1"/>
  <c r="F315" i="169"/>
  <c r="L306" i="223"/>
  <c r="M418" i="161"/>
  <c r="M421" i="161" s="1"/>
  <c r="M425" i="161" s="1"/>
  <c r="M426" i="161" s="1"/>
  <c r="N377" i="171"/>
  <c r="N419" i="171" s="1"/>
  <c r="L390" i="173"/>
  <c r="L917" i="173" s="1"/>
  <c r="K366" i="217"/>
  <c r="I616" i="215"/>
  <c r="G582" i="155"/>
  <c r="G19" i="155" s="1"/>
  <c r="G769" i="155"/>
  <c r="K298" i="223"/>
  <c r="N322" i="160"/>
  <c r="G579" i="166"/>
  <c r="G582" i="166" s="1"/>
  <c r="I308" i="169"/>
  <c r="I308" i="162" s="1"/>
  <c r="F308" i="166" s="1"/>
  <c r="J308" i="169"/>
  <c r="G308" i="167" s="1"/>
  <c r="J308" i="167" s="1"/>
  <c r="Q322" i="160"/>
  <c r="O322" i="160"/>
  <c r="J312" i="223"/>
  <c r="K390" i="173"/>
  <c r="K917" i="173" s="1"/>
  <c r="Q582" i="162"/>
  <c r="Q616" i="162" s="1"/>
  <c r="G403" i="169"/>
  <c r="G403" i="164" s="1"/>
  <c r="H390" i="173"/>
  <c r="H917" i="173" s="1"/>
  <c r="I301" i="160"/>
  <c r="F704" i="212"/>
  <c r="F705" i="212" s="1"/>
  <c r="R596" i="171"/>
  <c r="R598" i="171" s="1"/>
  <c r="G772" i="169"/>
  <c r="G772" i="164" s="1"/>
  <c r="G715" i="155"/>
  <c r="K695" i="212"/>
  <c r="Q598" i="160"/>
  <c r="Q965" i="160" s="1"/>
  <c r="G344" i="155"/>
  <c r="K637" i="214"/>
  <c r="P308" i="169"/>
  <c r="P308" i="162" s="1"/>
  <c r="F308" i="216" s="1"/>
  <c r="L324" i="171"/>
  <c r="L418" i="171" s="1"/>
  <c r="J598" i="160"/>
  <c r="J965" i="160" s="1"/>
  <c r="G761" i="215"/>
  <c r="J761" i="215" s="1"/>
  <c r="I726" i="165"/>
  <c r="G578" i="162"/>
  <c r="G578" i="223" s="1"/>
  <c r="G579" i="223" s="1"/>
  <c r="M694" i="223"/>
  <c r="N361" i="160"/>
  <c r="N377" i="160" s="1"/>
  <c r="N419" i="160" s="1"/>
  <c r="G743" i="174"/>
  <c r="R743" i="174" s="1"/>
  <c r="O390" i="173"/>
  <c r="O917" i="173" s="1"/>
  <c r="O308" i="169"/>
  <c r="G308" i="215" s="1"/>
  <c r="J308" i="215" s="1"/>
  <c r="M366" i="223"/>
  <c r="M367" i="223" s="1"/>
  <c r="O421" i="173"/>
  <c r="O14" i="173" s="1"/>
  <c r="O15" i="173" s="1"/>
  <c r="J582" i="213"/>
  <c r="J616" i="213" s="1"/>
  <c r="N598" i="160"/>
  <c r="N965" i="160" s="1"/>
  <c r="K322" i="160"/>
  <c r="J361" i="160"/>
  <c r="J377" i="160" s="1"/>
  <c r="J419" i="160" s="1"/>
  <c r="G914" i="173"/>
  <c r="R914" i="173" s="1"/>
  <c r="S914" i="173" s="1"/>
  <c r="J123" i="164"/>
  <c r="G578" i="164"/>
  <c r="G579" i="164" s="1"/>
  <c r="J315" i="157"/>
  <c r="N366" i="223"/>
  <c r="O598" i="160"/>
  <c r="O965" i="160" s="1"/>
  <c r="G320" i="160"/>
  <c r="R320" i="160" s="1"/>
  <c r="S320" i="160" s="1"/>
  <c r="J14" i="172"/>
  <c r="J15" i="172" s="1"/>
  <c r="N390" i="173"/>
  <c r="N917" i="173" s="1"/>
  <c r="G596" i="170"/>
  <c r="R596" i="170" s="1"/>
  <c r="P390" i="173"/>
  <c r="P917" i="173" s="1"/>
  <c r="L375" i="223"/>
  <c r="L694" i="223"/>
  <c r="G359" i="160"/>
  <c r="R359" i="160" s="1"/>
  <c r="S359" i="160" s="1"/>
  <c r="G293" i="160"/>
  <c r="R293" i="160" s="1"/>
  <c r="S293" i="160" s="1"/>
  <c r="G596" i="160"/>
  <c r="R596" i="160" s="1"/>
  <c r="S596" i="160" s="1"/>
  <c r="H308" i="169"/>
  <c r="H308" i="162" s="1"/>
  <c r="F308" i="165" s="1"/>
  <c r="K695" i="211"/>
  <c r="K605" i="164"/>
  <c r="K322" i="157"/>
  <c r="J306" i="223"/>
  <c r="I367" i="212"/>
  <c r="K298" i="167"/>
  <c r="K324" i="171"/>
  <c r="K418" i="171" s="1"/>
  <c r="P324" i="171"/>
  <c r="P418" i="171" s="1"/>
  <c r="Q639" i="171"/>
  <c r="K695" i="214"/>
  <c r="K298" i="217"/>
  <c r="G358" i="160"/>
  <c r="R358" i="160" s="1"/>
  <c r="S358" i="160" s="1"/>
  <c r="N421" i="173"/>
  <c r="N425" i="173" s="1"/>
  <c r="N426" i="173" s="1"/>
  <c r="G761" i="213"/>
  <c r="J761" i="213" s="1"/>
  <c r="G652" i="155"/>
  <c r="H652" i="164" s="1"/>
  <c r="H653" i="164" s="1"/>
  <c r="I367" i="165"/>
  <c r="M695" i="223"/>
  <c r="N312" i="223"/>
  <c r="G646" i="157"/>
  <c r="J646" i="157" s="1"/>
  <c r="F361" i="169"/>
  <c r="F377" i="169" s="1"/>
  <c r="F419" i="169" s="1"/>
  <c r="Q695" i="223"/>
  <c r="Q696" i="223" s="1"/>
  <c r="Q714" i="223" s="1"/>
  <c r="G309" i="160"/>
  <c r="R309" i="160" s="1"/>
  <c r="S309" i="160" s="1"/>
  <c r="J366" i="223"/>
  <c r="J367" i="223" s="1"/>
  <c r="N298" i="223"/>
  <c r="G319" i="160"/>
  <c r="R319" i="160" s="1"/>
  <c r="S319" i="160" s="1"/>
  <c r="G14" i="158"/>
  <c r="J14" i="158" s="1"/>
  <c r="Q308" i="169"/>
  <c r="Q308" i="162" s="1"/>
  <c r="F308" i="217" s="1"/>
  <c r="S582" i="174"/>
  <c r="S616" i="174" s="1"/>
  <c r="I694" i="164"/>
  <c r="G356" i="160"/>
  <c r="R356" i="160" s="1"/>
  <c r="S356" i="160" s="1"/>
  <c r="K306" i="223"/>
  <c r="J322" i="160"/>
  <c r="H312" i="162"/>
  <c r="F312" i="165" s="1"/>
  <c r="O361" i="160"/>
  <c r="O377" i="160" s="1"/>
  <c r="O419" i="160" s="1"/>
  <c r="G582" i="214"/>
  <c r="G19" i="214" s="1"/>
  <c r="K306" i="213"/>
  <c r="S582" i="173"/>
  <c r="S616" i="173" s="1"/>
  <c r="J418" i="161"/>
  <c r="J421" i="161" s="1"/>
  <c r="J14" i="161" s="1"/>
  <c r="J15" i="161" s="1"/>
  <c r="N390" i="174"/>
  <c r="R694" i="161"/>
  <c r="R696" i="161" s="1"/>
  <c r="R714" i="161" s="1"/>
  <c r="Q324" i="171"/>
  <c r="Q418" i="171" s="1"/>
  <c r="Q361" i="160"/>
  <c r="Q377" i="160" s="1"/>
  <c r="Q419" i="160" s="1"/>
  <c r="G296" i="160"/>
  <c r="R296" i="160" s="1"/>
  <c r="S296" i="160" s="1"/>
  <c r="G308" i="160"/>
  <c r="R308" i="160" s="1"/>
  <c r="S308" i="160" s="1"/>
  <c r="H707" i="167"/>
  <c r="H669" i="167" s="1"/>
  <c r="G354" i="160"/>
  <c r="R354" i="160" s="1"/>
  <c r="S354" i="160" s="1"/>
  <c r="G295" i="160"/>
  <c r="R295" i="160" s="1"/>
  <c r="S295" i="160" s="1"/>
  <c r="L704" i="223"/>
  <c r="L705" i="223" s="1"/>
  <c r="L707" i="223" s="1"/>
  <c r="G670" i="155"/>
  <c r="P361" i="160"/>
  <c r="P377" i="160" s="1"/>
  <c r="P419" i="160" s="1"/>
  <c r="G582" i="171"/>
  <c r="G960" i="171" s="1"/>
  <c r="J694" i="217"/>
  <c r="J696" i="217" s="1"/>
  <c r="J714" i="217" s="1"/>
  <c r="G402" i="155"/>
  <c r="H402" i="164" s="1"/>
  <c r="G761" i="211"/>
  <c r="J761" i="211" s="1"/>
  <c r="G638" i="161"/>
  <c r="R638" i="161" s="1"/>
  <c r="S638" i="161" s="1"/>
  <c r="I616" i="164"/>
  <c r="M308" i="169"/>
  <c r="H298" i="223"/>
  <c r="G989" i="170"/>
  <c r="G761" i="170" s="1"/>
  <c r="I761" i="164" s="1"/>
  <c r="I637" i="223"/>
  <c r="G638" i="174"/>
  <c r="R638" i="174" s="1"/>
  <c r="S638" i="174" s="1"/>
  <c r="K277" i="165"/>
  <c r="K424" i="165" s="1"/>
  <c r="M322" i="160"/>
  <c r="Q390" i="173"/>
  <c r="Q917" i="173" s="1"/>
  <c r="G761" i="167"/>
  <c r="J761" i="167" s="1"/>
  <c r="M361" i="160"/>
  <c r="M377" i="160" s="1"/>
  <c r="M419" i="160" s="1"/>
  <c r="G312" i="165"/>
  <c r="R582" i="173"/>
  <c r="R616" i="173" s="1"/>
  <c r="I616" i="211"/>
  <c r="R578" i="160"/>
  <c r="S578" i="160" s="1"/>
  <c r="S579" i="160" s="1"/>
  <c r="K361" i="160"/>
  <c r="K377" i="160" s="1"/>
  <c r="K419" i="160" s="1"/>
  <c r="G341" i="160"/>
  <c r="R341" i="160" s="1"/>
  <c r="S341" i="160" s="1"/>
  <c r="G761" i="166"/>
  <c r="J761" i="166" s="1"/>
  <c r="K616" i="169"/>
  <c r="G299" i="160"/>
  <c r="R299" i="160" s="1"/>
  <c r="S299" i="160" s="1"/>
  <c r="H616" i="214"/>
  <c r="F694" i="212"/>
  <c r="F696" i="212" s="1"/>
  <c r="F714" i="212" s="1"/>
  <c r="R868" i="169"/>
  <c r="S868" i="169" s="1"/>
  <c r="S772" i="169" s="1"/>
  <c r="G701" i="169"/>
  <c r="R24" i="155"/>
  <c r="R715" i="155" s="1"/>
  <c r="I390" i="173"/>
  <c r="I917" i="173" s="1"/>
  <c r="K306" i="217"/>
  <c r="K648" i="165"/>
  <c r="K960" i="169"/>
  <c r="K366" i="223"/>
  <c r="K367" i="223" s="1"/>
  <c r="S582" i="161"/>
  <c r="S616" i="161" s="1"/>
  <c r="G989" i="171"/>
  <c r="G761" i="171" s="1"/>
  <c r="G305" i="160"/>
  <c r="R305" i="160" s="1"/>
  <c r="S305" i="160" s="1"/>
  <c r="G582" i="211"/>
  <c r="G19" i="211" s="1"/>
  <c r="I367" i="213"/>
  <c r="O390" i="174"/>
  <c r="K306" i="166"/>
  <c r="P322" i="160"/>
  <c r="L322" i="160"/>
  <c r="R277" i="155"/>
  <c r="R424" i="155" s="1"/>
  <c r="G318" i="155"/>
  <c r="R318" i="155" s="1"/>
  <c r="O639" i="171"/>
  <c r="K324" i="159"/>
  <c r="K418" i="159" s="1"/>
  <c r="K421" i="159" s="1"/>
  <c r="K425" i="159" s="1"/>
  <c r="K426" i="159" s="1"/>
  <c r="L315" i="160"/>
  <c r="G743" i="161"/>
  <c r="R743" i="161" s="1"/>
  <c r="I361" i="160"/>
  <c r="I377" i="160" s="1"/>
  <c r="I419" i="160" s="1"/>
  <c r="R324" i="172"/>
  <c r="R418" i="172" s="1"/>
  <c r="H989" i="155"/>
  <c r="H761" i="155" s="1"/>
  <c r="H761" i="165" s="1"/>
  <c r="G609" i="171"/>
  <c r="R609" i="171" s="1"/>
  <c r="S609" i="171" s="1"/>
  <c r="O306" i="223"/>
  <c r="I421" i="173"/>
  <c r="I14" i="173" s="1"/>
  <c r="I15" i="173" s="1"/>
  <c r="J726" i="223"/>
  <c r="J707" i="223"/>
  <c r="P20" i="174"/>
  <c r="P21" i="174" s="1"/>
  <c r="P617" i="174"/>
  <c r="P618" i="174" s="1"/>
  <c r="Q707" i="223"/>
  <c r="Q726" i="223"/>
  <c r="J419" i="174"/>
  <c r="J421" i="174" s="1"/>
  <c r="J390" i="174"/>
  <c r="N19" i="223"/>
  <c r="N616" i="223"/>
  <c r="L20" i="174"/>
  <c r="L21" i="174" s="1"/>
  <c r="L617" i="174"/>
  <c r="L618" i="174" s="1"/>
  <c r="G20" i="159"/>
  <c r="G617" i="159"/>
  <c r="G618" i="159" s="1"/>
  <c r="G968" i="159" s="1"/>
  <c r="G967" i="159"/>
  <c r="S424" i="160"/>
  <c r="N761" i="223"/>
  <c r="N761" i="162"/>
  <c r="F761" i="214" s="1"/>
  <c r="P965" i="160"/>
  <c r="K617" i="174"/>
  <c r="K618" i="174" s="1"/>
  <c r="K20" i="174"/>
  <c r="K21" i="174" s="1"/>
  <c r="K707" i="223"/>
  <c r="K726" i="223"/>
  <c r="F425" i="157"/>
  <c r="F426" i="157" s="1"/>
  <c r="F14" i="157"/>
  <c r="G424" i="223"/>
  <c r="P761" i="162"/>
  <c r="F761" i="216" s="1"/>
  <c r="P761" i="223"/>
  <c r="F20" i="174"/>
  <c r="J967" i="174"/>
  <c r="N967" i="174"/>
  <c r="F617" i="174"/>
  <c r="F618" i="174" s="1"/>
  <c r="P967" i="174"/>
  <c r="G967" i="174"/>
  <c r="Q967" i="174"/>
  <c r="H967" i="174"/>
  <c r="M967" i="174"/>
  <c r="O967" i="174"/>
  <c r="K967" i="174"/>
  <c r="L967" i="174"/>
  <c r="I967" i="174"/>
  <c r="I20" i="174"/>
  <c r="I21" i="174" s="1"/>
  <c r="I617" i="174"/>
  <c r="I618" i="174" s="1"/>
  <c r="K20" i="173"/>
  <c r="K21" i="173" s="1"/>
  <c r="K617" i="173"/>
  <c r="K618" i="173" s="1"/>
  <c r="O761" i="223"/>
  <c r="O761" i="162"/>
  <c r="F761" i="215" s="1"/>
  <c r="J753" i="9"/>
  <c r="H670" i="211"/>
  <c r="H715" i="211"/>
  <c r="H769" i="211"/>
  <c r="G772" i="215"/>
  <c r="J772" i="215" s="1"/>
  <c r="O772" i="162"/>
  <c r="F772" i="215" s="1"/>
  <c r="R365" i="161"/>
  <c r="G367" i="161"/>
  <c r="I292" i="212"/>
  <c r="I301" i="212" s="1"/>
  <c r="L301" i="170"/>
  <c r="H373" i="165"/>
  <c r="H375" i="165" s="1"/>
  <c r="H375" i="155"/>
  <c r="G373" i="155"/>
  <c r="H638" i="173"/>
  <c r="G638" i="173" s="1"/>
  <c r="R638" i="173" s="1"/>
  <c r="S638" i="173" s="1"/>
  <c r="H636" i="173"/>
  <c r="F29" i="171"/>
  <c r="F757" i="171"/>
  <c r="F760" i="171" s="1"/>
  <c r="F762" i="171" s="1"/>
  <c r="F765" i="171" s="1"/>
  <c r="J694" i="214"/>
  <c r="J696" i="214" s="1"/>
  <c r="J714" i="214" s="1"/>
  <c r="G696" i="214"/>
  <c r="G714" i="214" s="1"/>
  <c r="J669" i="161"/>
  <c r="J721" i="161"/>
  <c r="J716" i="161"/>
  <c r="L749" i="173"/>
  <c r="M749" i="173"/>
  <c r="N749" i="173"/>
  <c r="J749" i="173"/>
  <c r="I749" i="173"/>
  <c r="O749" i="173"/>
  <c r="H749" i="173"/>
  <c r="K749" i="173"/>
  <c r="K750" i="173" s="1"/>
  <c r="P749" i="173"/>
  <c r="Q749" i="173"/>
  <c r="I616" i="165"/>
  <c r="I19" i="165"/>
  <c r="I661" i="159"/>
  <c r="I663" i="159" s="1"/>
  <c r="F14" i="172"/>
  <c r="F425" i="172"/>
  <c r="F426" i="172" s="1"/>
  <c r="L772" i="162"/>
  <c r="G772" i="212"/>
  <c r="J772" i="212" s="1"/>
  <c r="R582" i="174"/>
  <c r="R616" i="174" s="1"/>
  <c r="K661" i="9"/>
  <c r="K663" i="9" s="1"/>
  <c r="I304" i="165"/>
  <c r="I315" i="165" s="1"/>
  <c r="H315" i="170"/>
  <c r="I304" i="214"/>
  <c r="I315" i="214" s="1"/>
  <c r="N315" i="170"/>
  <c r="R414" i="223"/>
  <c r="S412" i="223"/>
  <c r="S414" i="223" s="1"/>
  <c r="M669" i="160"/>
  <c r="M716" i="160"/>
  <c r="M721" i="160"/>
  <c r="H292" i="214"/>
  <c r="H301" i="214" s="1"/>
  <c r="N301" i="155"/>
  <c r="H292" i="165"/>
  <c r="H301" i="155"/>
  <c r="H910" i="169"/>
  <c r="G910" i="169" s="1"/>
  <c r="R910" i="169" s="1"/>
  <c r="L761" i="223"/>
  <c r="L761" i="162"/>
  <c r="F761" i="212" s="1"/>
  <c r="O29" i="160"/>
  <c r="O757" i="160"/>
  <c r="O760" i="160" s="1"/>
  <c r="O762" i="160" s="1"/>
  <c r="O765" i="160" s="1"/>
  <c r="H648" i="223"/>
  <c r="R652" i="161"/>
  <c r="G653" i="161"/>
  <c r="G669" i="172"/>
  <c r="G721" i="172"/>
  <c r="G716" i="172"/>
  <c r="M757" i="172"/>
  <c r="M760" i="172" s="1"/>
  <c r="M762" i="172" s="1"/>
  <c r="M765" i="172" s="1"/>
  <c r="M29" i="172"/>
  <c r="F29" i="172"/>
  <c r="F757" i="172"/>
  <c r="F760" i="172" s="1"/>
  <c r="F762" i="172" s="1"/>
  <c r="F765" i="172" s="1"/>
  <c r="I292" i="211"/>
  <c r="I301" i="211" s="1"/>
  <c r="K301" i="170"/>
  <c r="H19" i="211"/>
  <c r="H616" i="211"/>
  <c r="F319" i="223"/>
  <c r="L319" i="169"/>
  <c r="M319" i="169"/>
  <c r="N319" i="169"/>
  <c r="J319" i="169"/>
  <c r="P319" i="169"/>
  <c r="Q319" i="169"/>
  <c r="K319" i="169"/>
  <c r="O319" i="169"/>
  <c r="H319" i="169"/>
  <c r="I319" i="169"/>
  <c r="I403" i="164"/>
  <c r="R403" i="170"/>
  <c r="S403" i="170" s="1"/>
  <c r="H402" i="162"/>
  <c r="G402" i="165"/>
  <c r="H405" i="169"/>
  <c r="H416" i="169" s="1"/>
  <c r="H420" i="169" s="1"/>
  <c r="G743" i="171"/>
  <c r="L29" i="171"/>
  <c r="L757" i="171"/>
  <c r="L760" i="171" s="1"/>
  <c r="L762" i="171" s="1"/>
  <c r="L765" i="171" s="1"/>
  <c r="L616" i="155"/>
  <c r="L19" i="155"/>
  <c r="W910" i="171"/>
  <c r="S910" i="171"/>
  <c r="G761" i="216"/>
  <c r="J761" i="216" s="1"/>
  <c r="N653" i="170"/>
  <c r="I652" i="214"/>
  <c r="I653" i="214" s="1"/>
  <c r="I652" i="211"/>
  <c r="I653" i="211" s="1"/>
  <c r="K653" i="170"/>
  <c r="S262" i="162"/>
  <c r="S263" i="162" s="1"/>
  <c r="R263" i="162"/>
  <c r="P675" i="172"/>
  <c r="P668" i="172"/>
  <c r="H669" i="166"/>
  <c r="H721" i="166"/>
  <c r="H716" i="166"/>
  <c r="I695" i="164"/>
  <c r="R695" i="170"/>
  <c r="S695" i="170" s="1"/>
  <c r="G917" i="172"/>
  <c r="R917" i="172" s="1"/>
  <c r="S917" i="172" s="1"/>
  <c r="F669" i="160"/>
  <c r="F721" i="160"/>
  <c r="F716" i="160"/>
  <c r="M662" i="160"/>
  <c r="Q359" i="162"/>
  <c r="F359" i="217" s="1"/>
  <c r="G359" i="217"/>
  <c r="J359" i="217" s="1"/>
  <c r="J359" i="162"/>
  <c r="F359" i="167" s="1"/>
  <c r="G359" i="167"/>
  <c r="J359" i="167" s="1"/>
  <c r="I340" i="167"/>
  <c r="I361" i="167" s="1"/>
  <c r="I377" i="167" s="1"/>
  <c r="I419" i="167" s="1"/>
  <c r="J361" i="170"/>
  <c r="J377" i="170" s="1"/>
  <c r="J419" i="170" s="1"/>
  <c r="I340" i="216"/>
  <c r="I361" i="216" s="1"/>
  <c r="I377" i="216" s="1"/>
  <c r="I419" i="216" s="1"/>
  <c r="P361" i="170"/>
  <c r="P377" i="170" s="1"/>
  <c r="P419" i="170" s="1"/>
  <c r="R262" i="223"/>
  <c r="S108" i="223"/>
  <c r="S109" i="223" s="1"/>
  <c r="S123" i="223" s="1"/>
  <c r="R109" i="223"/>
  <c r="R123" i="223" s="1"/>
  <c r="F750" i="173"/>
  <c r="K716" i="169"/>
  <c r="K669" i="169"/>
  <c r="K721" i="169"/>
  <c r="O963" i="171"/>
  <c r="I707" i="213"/>
  <c r="I726" i="213"/>
  <c r="G344" i="160"/>
  <c r="R344" i="160" s="1"/>
  <c r="S344" i="160" s="1"/>
  <c r="I616" i="212"/>
  <c r="I19" i="212"/>
  <c r="Q318" i="162"/>
  <c r="Q318" i="223" s="1"/>
  <c r="G318" i="217"/>
  <c r="K318" i="162"/>
  <c r="K318" i="223" s="1"/>
  <c r="G318" i="211"/>
  <c r="J609" i="161"/>
  <c r="K609" i="161"/>
  <c r="L609" i="161"/>
  <c r="H609" i="161"/>
  <c r="P609" i="161"/>
  <c r="Q609" i="161"/>
  <c r="N609" i="161"/>
  <c r="I609" i="161"/>
  <c r="O609" i="161"/>
  <c r="M609" i="161"/>
  <c r="G668" i="9"/>
  <c r="G675" i="9"/>
  <c r="J366" i="213"/>
  <c r="K366" i="213" s="1"/>
  <c r="H293" i="165"/>
  <c r="G293" i="155"/>
  <c r="S18" i="155"/>
  <c r="I632" i="158"/>
  <c r="H632" i="158"/>
  <c r="F633" i="158"/>
  <c r="S12" i="169"/>
  <c r="P421" i="161"/>
  <c r="R646" i="172"/>
  <c r="G649" i="172"/>
  <c r="K726" i="170"/>
  <c r="K707" i="170"/>
  <c r="K636" i="159"/>
  <c r="Q707" i="169"/>
  <c r="Q726" i="169"/>
  <c r="P20" i="172"/>
  <c r="P21" i="172" s="1"/>
  <c r="P617" i="172"/>
  <c r="P618" i="172" s="1"/>
  <c r="K617" i="172"/>
  <c r="K618" i="172" s="1"/>
  <c r="K20" i="172"/>
  <c r="K21" i="172" s="1"/>
  <c r="G772" i="155"/>
  <c r="H772" i="164" s="1"/>
  <c r="R868" i="155"/>
  <c r="G33" i="155"/>
  <c r="G33" i="162" s="1"/>
  <c r="I315" i="160"/>
  <c r="G705" i="167"/>
  <c r="J704" i="167"/>
  <c r="J705" i="167" s="1"/>
  <c r="G598" i="174"/>
  <c r="R596" i="174"/>
  <c r="F26" i="9"/>
  <c r="Q669" i="161"/>
  <c r="Q716" i="161"/>
  <c r="Q721" i="161"/>
  <c r="H418" i="161"/>
  <c r="H421" i="161" s="1"/>
  <c r="H390" i="161"/>
  <c r="L19" i="170"/>
  <c r="L616" i="170"/>
  <c r="K24" i="162"/>
  <c r="K24" i="223" s="1"/>
  <c r="G24" i="211"/>
  <c r="K670" i="169"/>
  <c r="K769" i="169"/>
  <c r="K715" i="169"/>
  <c r="P24" i="162"/>
  <c r="P769" i="169"/>
  <c r="P670" i="169"/>
  <c r="P715" i="169"/>
  <c r="G24" i="216"/>
  <c r="Q675" i="172"/>
  <c r="Q668" i="172"/>
  <c r="F636" i="155"/>
  <c r="H639" i="157"/>
  <c r="L405" i="155"/>
  <c r="L416" i="155" s="1"/>
  <c r="L420" i="155" s="1"/>
  <c r="H402" i="212"/>
  <c r="H405" i="212" s="1"/>
  <c r="H416" i="212" s="1"/>
  <c r="H420" i="212" s="1"/>
  <c r="H402" i="215"/>
  <c r="H405" i="215" s="1"/>
  <c r="H416" i="215" s="1"/>
  <c r="H420" i="215" s="1"/>
  <c r="O405" i="155"/>
  <c r="O416" i="155" s="1"/>
  <c r="O420" i="155" s="1"/>
  <c r="N598" i="170"/>
  <c r="I596" i="214"/>
  <c r="I598" i="214" s="1"/>
  <c r="I596" i="167"/>
  <c r="I598" i="167" s="1"/>
  <c r="J598" i="170"/>
  <c r="G750" i="157"/>
  <c r="F743" i="169"/>
  <c r="O20" i="173"/>
  <c r="O21" i="173" s="1"/>
  <c r="O617" i="173"/>
  <c r="O618" i="173" s="1"/>
  <c r="L305" i="162"/>
  <c r="F305" i="212" s="1"/>
  <c r="G305" i="212"/>
  <c r="J305" i="212" s="1"/>
  <c r="Q707" i="170"/>
  <c r="Q726" i="170"/>
  <c r="R662" i="172"/>
  <c r="G648" i="162"/>
  <c r="G648" i="223" s="1"/>
  <c r="G648" i="164"/>
  <c r="R648" i="169"/>
  <c r="S648" i="169" s="1"/>
  <c r="H715" i="214"/>
  <c r="H769" i="214"/>
  <c r="H670" i="214"/>
  <c r="H652" i="214"/>
  <c r="H653" i="214" s="1"/>
  <c r="N653" i="155"/>
  <c r="N418" i="161"/>
  <c r="N421" i="161" s="1"/>
  <c r="N390" i="161"/>
  <c r="O19" i="170"/>
  <c r="O616" i="170"/>
  <c r="M301" i="160"/>
  <c r="G292" i="160"/>
  <c r="J33" i="162"/>
  <c r="J33" i="223" s="1"/>
  <c r="J45" i="223" s="1"/>
  <c r="J46" i="223" s="1"/>
  <c r="G33" i="167"/>
  <c r="L661" i="173"/>
  <c r="L663" i="173" s="1"/>
  <c r="H340" i="217"/>
  <c r="H361" i="217" s="1"/>
  <c r="H377" i="217" s="1"/>
  <c r="H419" i="217" s="1"/>
  <c r="Q361" i="155"/>
  <c r="Q377" i="155" s="1"/>
  <c r="Q419" i="155" s="1"/>
  <c r="I402" i="211"/>
  <c r="I405" i="211" s="1"/>
  <c r="I416" i="211" s="1"/>
  <c r="I420" i="211" s="1"/>
  <c r="K405" i="170"/>
  <c r="K416" i="170" s="1"/>
  <c r="K420" i="170" s="1"/>
  <c r="I402" i="166"/>
  <c r="I405" i="166" s="1"/>
  <c r="I416" i="166" s="1"/>
  <c r="I420" i="166" s="1"/>
  <c r="I405" i="170"/>
  <c r="I416" i="170" s="1"/>
  <c r="I420" i="170" s="1"/>
  <c r="J14" i="9"/>
  <c r="G15" i="9"/>
  <c r="Q669" i="171"/>
  <c r="Q721" i="171"/>
  <c r="Q716" i="171"/>
  <c r="R398" i="160"/>
  <c r="R399" i="160" s="1"/>
  <c r="S395" i="160"/>
  <c r="S398" i="160" s="1"/>
  <c r="S399" i="160" s="1"/>
  <c r="J304" i="162"/>
  <c r="G304" i="167"/>
  <c r="M669" i="174"/>
  <c r="M721" i="174"/>
  <c r="M716" i="174"/>
  <c r="O716" i="155"/>
  <c r="O669" i="155"/>
  <c r="O721" i="155"/>
  <c r="G377" i="173"/>
  <c r="G419" i="173" s="1"/>
  <c r="I318" i="165"/>
  <c r="I322" i="165" s="1"/>
  <c r="H322" i="170"/>
  <c r="I318" i="211"/>
  <c r="I322" i="211" s="1"/>
  <c r="K322" i="170"/>
  <c r="R705" i="173"/>
  <c r="R707" i="173" s="1"/>
  <c r="S704" i="173"/>
  <c r="S705" i="173" s="1"/>
  <c r="S707" i="173" s="1"/>
  <c r="S716" i="173" s="1"/>
  <c r="I366" i="164"/>
  <c r="R366" i="170"/>
  <c r="S366" i="170" s="1"/>
  <c r="N772" i="162"/>
  <c r="F772" i="214" s="1"/>
  <c r="G772" i="214"/>
  <c r="J772" i="214" s="1"/>
  <c r="P29" i="174"/>
  <c r="P757" i="174"/>
  <c r="P760" i="174" s="1"/>
  <c r="P762" i="174" s="1"/>
  <c r="P765" i="174" s="1"/>
  <c r="I29" i="174"/>
  <c r="I757" i="174"/>
  <c r="I760" i="174" s="1"/>
  <c r="I762" i="174" s="1"/>
  <c r="I765" i="174" s="1"/>
  <c r="J704" i="213"/>
  <c r="J705" i="213" s="1"/>
  <c r="G705" i="213"/>
  <c r="I616" i="169"/>
  <c r="I19" i="169"/>
  <c r="J582" i="215"/>
  <c r="J616" i="215" s="1"/>
  <c r="R575" i="155"/>
  <c r="S574" i="155"/>
  <c r="S575" i="155" s="1"/>
  <c r="H648" i="164"/>
  <c r="R648" i="155"/>
  <c r="S648" i="155" s="1"/>
  <c r="H304" i="165"/>
  <c r="H315" i="155"/>
  <c r="I670" i="216"/>
  <c r="I715" i="216"/>
  <c r="I769" i="216"/>
  <c r="F21" i="157"/>
  <c r="N696" i="162"/>
  <c r="N714" i="162" s="1"/>
  <c r="F579" i="216"/>
  <c r="J716" i="174"/>
  <c r="J669" i="174"/>
  <c r="J721" i="174"/>
  <c r="K18" i="216"/>
  <c r="H359" i="165"/>
  <c r="G359" i="155"/>
  <c r="K295" i="162"/>
  <c r="F295" i="211" s="1"/>
  <c r="G295" i="211"/>
  <c r="J295" i="211" s="1"/>
  <c r="J646" i="161"/>
  <c r="J649" i="161" s="1"/>
  <c r="K646" i="161"/>
  <c r="K649" i="161" s="1"/>
  <c r="L646" i="161"/>
  <c r="L649" i="161" s="1"/>
  <c r="H646" i="161"/>
  <c r="H649" i="161" s="1"/>
  <c r="P646" i="161"/>
  <c r="P649" i="161" s="1"/>
  <c r="Q646" i="161"/>
  <c r="Q649" i="161" s="1"/>
  <c r="N646" i="161"/>
  <c r="N649" i="161" s="1"/>
  <c r="I646" i="161"/>
  <c r="I649" i="161" s="1"/>
  <c r="M646" i="161"/>
  <c r="M649" i="161" s="1"/>
  <c r="O646" i="161"/>
  <c r="O649" i="161" s="1"/>
  <c r="F649" i="161"/>
  <c r="J638" i="159"/>
  <c r="K638" i="159" s="1"/>
  <c r="F638" i="160"/>
  <c r="H418" i="174"/>
  <c r="H421" i="174" s="1"/>
  <c r="H390" i="174"/>
  <c r="Q306" i="223"/>
  <c r="O33" i="162"/>
  <c r="O33" i="223" s="1"/>
  <c r="O45" i="223" s="1"/>
  <c r="O46" i="223" s="1"/>
  <c r="G33" i="215"/>
  <c r="I304" i="167"/>
  <c r="I315" i="167" s="1"/>
  <c r="J315" i="170"/>
  <c r="M315" i="170"/>
  <c r="I304" i="213"/>
  <c r="I315" i="213" s="1"/>
  <c r="J365" i="214"/>
  <c r="J367" i="214" s="1"/>
  <c r="G367" i="214"/>
  <c r="G292" i="155"/>
  <c r="H292" i="212"/>
  <c r="H301" i="212" s="1"/>
  <c r="L301" i="155"/>
  <c r="F395" i="165"/>
  <c r="H398" i="162"/>
  <c r="H399" i="162" s="1"/>
  <c r="M29" i="160"/>
  <c r="M757" i="160"/>
  <c r="M760" i="160" s="1"/>
  <c r="M762" i="160" s="1"/>
  <c r="M765" i="160" s="1"/>
  <c r="H645" i="164"/>
  <c r="R645" i="155"/>
  <c r="S645" i="155" s="1"/>
  <c r="G705" i="212"/>
  <c r="J704" i="212"/>
  <c r="J705" i="212" s="1"/>
  <c r="H373" i="162"/>
  <c r="H373" i="223" s="1"/>
  <c r="G373" i="165"/>
  <c r="H375" i="169"/>
  <c r="G373" i="169"/>
  <c r="H29" i="172"/>
  <c r="H757" i="172"/>
  <c r="H760" i="172" s="1"/>
  <c r="H762" i="172" s="1"/>
  <c r="H765" i="172" s="1"/>
  <c r="J29" i="172"/>
  <c r="J757" i="172"/>
  <c r="J760" i="172" s="1"/>
  <c r="J762" i="172" s="1"/>
  <c r="J765" i="172" s="1"/>
  <c r="M761" i="162"/>
  <c r="F761" i="213" s="1"/>
  <c r="M761" i="223"/>
  <c r="I292" i="165"/>
  <c r="I301" i="165" s="1"/>
  <c r="H301" i="170"/>
  <c r="O301" i="170"/>
  <c r="I292" i="215"/>
  <c r="I301" i="215" s="1"/>
  <c r="G911" i="171"/>
  <c r="R911" i="171" s="1"/>
  <c r="K298" i="165"/>
  <c r="R989" i="170"/>
  <c r="R761" i="170" s="1"/>
  <c r="S983" i="170"/>
  <c r="S989" i="170" s="1"/>
  <c r="S761" i="170" s="1"/>
  <c r="G402" i="169"/>
  <c r="L402" i="162"/>
  <c r="L402" i="223" s="1"/>
  <c r="L405" i="169"/>
  <c r="L416" i="169" s="1"/>
  <c r="L420" i="169" s="1"/>
  <c r="G402" i="212"/>
  <c r="F375" i="216"/>
  <c r="K373" i="216"/>
  <c r="K375" i="216" s="1"/>
  <c r="G696" i="170"/>
  <c r="G714" i="170" s="1"/>
  <c r="N669" i="171"/>
  <c r="N721" i="171"/>
  <c r="N716" i="171"/>
  <c r="J29" i="171"/>
  <c r="J757" i="171"/>
  <c r="J760" i="171" s="1"/>
  <c r="J762" i="171" s="1"/>
  <c r="J765" i="171" s="1"/>
  <c r="F433" i="158"/>
  <c r="I431" i="158"/>
  <c r="G431" i="158"/>
  <c r="H431" i="158"/>
  <c r="R670" i="174"/>
  <c r="S670" i="174" s="1"/>
  <c r="R715" i="174"/>
  <c r="R769" i="174"/>
  <c r="S24" i="174"/>
  <c r="S715" i="174" s="1"/>
  <c r="P716" i="171"/>
  <c r="P669" i="171"/>
  <c r="P721" i="171"/>
  <c r="P669" i="170"/>
  <c r="P721" i="170"/>
  <c r="P716" i="170"/>
  <c r="I344" i="164"/>
  <c r="R344" i="170"/>
  <c r="S344" i="170" s="1"/>
  <c r="F296" i="223"/>
  <c r="L296" i="169"/>
  <c r="M296" i="169"/>
  <c r="N296" i="169"/>
  <c r="J296" i="169"/>
  <c r="P296" i="169"/>
  <c r="Q296" i="169"/>
  <c r="K296" i="169"/>
  <c r="O296" i="169"/>
  <c r="H296" i="169"/>
  <c r="I296" i="169"/>
  <c r="I652" i="167"/>
  <c r="I653" i="167" s="1"/>
  <c r="J653" i="170"/>
  <c r="K418" i="161"/>
  <c r="K421" i="161" s="1"/>
  <c r="K390" i="161"/>
  <c r="K395" i="211"/>
  <c r="K398" i="211" s="1"/>
  <c r="K399" i="211" s="1"/>
  <c r="F398" i="211"/>
  <c r="F399" i="211" s="1"/>
  <c r="I298" i="223"/>
  <c r="F668" i="159"/>
  <c r="F675" i="159"/>
  <c r="S919" i="171"/>
  <c r="W919" i="171"/>
  <c r="O421" i="174"/>
  <c r="I306" i="223"/>
  <c r="F661" i="157"/>
  <c r="F663" i="157" s="1"/>
  <c r="S200" i="162"/>
  <c r="K662" i="160"/>
  <c r="K312" i="167"/>
  <c r="G761" i="214"/>
  <c r="J761" i="214" s="1"/>
  <c r="J365" i="213"/>
  <c r="G367" i="213"/>
  <c r="O359" i="162"/>
  <c r="F359" i="215" s="1"/>
  <c r="G359" i="215"/>
  <c r="J359" i="215" s="1"/>
  <c r="G19" i="173"/>
  <c r="G616" i="173"/>
  <c r="G960" i="173"/>
  <c r="R960" i="173" s="1"/>
  <c r="J367" i="162"/>
  <c r="F365" i="167"/>
  <c r="I340" i="214"/>
  <c r="I361" i="214" s="1"/>
  <c r="I377" i="214" s="1"/>
  <c r="I419" i="214" s="1"/>
  <c r="N361" i="170"/>
  <c r="N377" i="170" s="1"/>
  <c r="N419" i="170" s="1"/>
  <c r="I340" i="165"/>
  <c r="I361" i="165" s="1"/>
  <c r="H361" i="170"/>
  <c r="H377" i="170" s="1"/>
  <c r="H419" i="170" s="1"/>
  <c r="L646" i="160"/>
  <c r="L649" i="160" s="1"/>
  <c r="N646" i="160"/>
  <c r="N649" i="160" s="1"/>
  <c r="J646" i="160"/>
  <c r="J649" i="160" s="1"/>
  <c r="M646" i="160"/>
  <c r="M649" i="160" s="1"/>
  <c r="O646" i="160"/>
  <c r="O649" i="160" s="1"/>
  <c r="P646" i="160"/>
  <c r="P649" i="160" s="1"/>
  <c r="I646" i="160"/>
  <c r="I649" i="160" s="1"/>
  <c r="K646" i="160"/>
  <c r="K649" i="160" s="1"/>
  <c r="Q646" i="160"/>
  <c r="Q649" i="160" s="1"/>
  <c r="F649" i="160"/>
  <c r="J365" i="217"/>
  <c r="J367" i="217" s="1"/>
  <c r="G367" i="217"/>
  <c r="R985" i="160"/>
  <c r="H644" i="165"/>
  <c r="G644" i="155"/>
  <c r="H644" i="162"/>
  <c r="H644" i="223" s="1"/>
  <c r="L960" i="155"/>
  <c r="L638" i="155" s="1"/>
  <c r="H638" i="212" s="1"/>
  <c r="H670" i="213"/>
  <c r="H769" i="213"/>
  <c r="H715" i="213"/>
  <c r="O716" i="161"/>
  <c r="O669" i="161"/>
  <c r="O721" i="161"/>
  <c r="O318" i="162"/>
  <c r="O318" i="223" s="1"/>
  <c r="G318" i="215"/>
  <c r="J318" i="162"/>
  <c r="J318" i="223" s="1"/>
  <c r="G318" i="167"/>
  <c r="F341" i="223"/>
  <c r="J341" i="169"/>
  <c r="K341" i="169"/>
  <c r="L341" i="169"/>
  <c r="H341" i="169"/>
  <c r="P341" i="169"/>
  <c r="N341" i="169"/>
  <c r="O341" i="169"/>
  <c r="Q341" i="169"/>
  <c r="I341" i="169"/>
  <c r="M341" i="169"/>
  <c r="I19" i="155"/>
  <c r="I616" i="155"/>
  <c r="M306" i="223"/>
  <c r="R13" i="162"/>
  <c r="S13" i="162" s="1"/>
  <c r="G15" i="49"/>
  <c r="R15" i="49" s="1"/>
  <c r="S15" i="49" s="1"/>
  <c r="H318" i="212"/>
  <c r="H322" i="212" s="1"/>
  <c r="L322" i="155"/>
  <c r="F615" i="164"/>
  <c r="F18" i="164"/>
  <c r="F579" i="217"/>
  <c r="K578" i="217"/>
  <c r="K579" i="217" s="1"/>
  <c r="R304" i="171"/>
  <c r="G315" i="171"/>
  <c r="H596" i="213"/>
  <c r="H598" i="213" s="1"/>
  <c r="M598" i="155"/>
  <c r="M963" i="155" s="1"/>
  <c r="J914" i="157"/>
  <c r="K914" i="157" s="1"/>
  <c r="O914" i="157"/>
  <c r="N639" i="171"/>
  <c r="I639" i="171"/>
  <c r="N695" i="223"/>
  <c r="F358" i="223"/>
  <c r="H358" i="169"/>
  <c r="P358" i="169"/>
  <c r="I358" i="169"/>
  <c r="Q358" i="169"/>
  <c r="J358" i="169"/>
  <c r="N358" i="169"/>
  <c r="L358" i="169"/>
  <c r="M358" i="169"/>
  <c r="O358" i="169"/>
  <c r="K358" i="169"/>
  <c r="I707" i="211"/>
  <c r="I726" i="211"/>
  <c r="G639" i="159"/>
  <c r="Q403" i="162"/>
  <c r="F403" i="217" s="1"/>
  <c r="G403" i="217"/>
  <c r="J403" i="217" s="1"/>
  <c r="F701" i="214"/>
  <c r="K700" i="214"/>
  <c r="K701" i="214" s="1"/>
  <c r="M716" i="171"/>
  <c r="M721" i="171"/>
  <c r="M669" i="171"/>
  <c r="J675" i="172"/>
  <c r="J668" i="172"/>
  <c r="N421" i="174"/>
  <c r="J704" i="217"/>
  <c r="J705" i="217" s="1"/>
  <c r="G705" i="217"/>
  <c r="N20" i="172"/>
  <c r="N21" i="172" s="1"/>
  <c r="N617" i="172"/>
  <c r="N618" i="172" s="1"/>
  <c r="G367" i="212"/>
  <c r="J365" i="212"/>
  <c r="G705" i="171"/>
  <c r="R704" i="171"/>
  <c r="K373" i="211"/>
  <c r="F375" i="211"/>
  <c r="J24" i="162"/>
  <c r="J24" i="223" s="1"/>
  <c r="G24" i="167"/>
  <c r="J769" i="169"/>
  <c r="J715" i="169"/>
  <c r="J670" i="169"/>
  <c r="G24" i="165"/>
  <c r="H24" i="162"/>
  <c r="H769" i="169"/>
  <c r="H715" i="169"/>
  <c r="H670" i="169"/>
  <c r="R596" i="161"/>
  <c r="G598" i="161"/>
  <c r="Q418" i="174"/>
  <c r="Q421" i="174" s="1"/>
  <c r="Q390" i="174"/>
  <c r="Q648" i="223"/>
  <c r="G636" i="157"/>
  <c r="H402" i="167"/>
  <c r="H405" i="167" s="1"/>
  <c r="H416" i="167" s="1"/>
  <c r="H420" i="167" s="1"/>
  <c r="J405" i="155"/>
  <c r="J416" i="155" s="1"/>
  <c r="J420" i="155" s="1"/>
  <c r="I596" i="217"/>
  <c r="I598" i="217" s="1"/>
  <c r="Q598" i="170"/>
  <c r="R292" i="174"/>
  <c r="G301" i="174"/>
  <c r="H421" i="173"/>
  <c r="F749" i="169"/>
  <c r="G366" i="166"/>
  <c r="J366" i="166" s="1"/>
  <c r="I366" i="162"/>
  <c r="J582" i="217"/>
  <c r="J616" i="217" s="1"/>
  <c r="I707" i="217"/>
  <c r="I726" i="217"/>
  <c r="I356" i="164"/>
  <c r="R356" i="170"/>
  <c r="S356" i="170" s="1"/>
  <c r="S324" i="172"/>
  <c r="S958" i="155"/>
  <c r="W958" i="155"/>
  <c r="K306" i="216"/>
  <c r="G18" i="223"/>
  <c r="G615" i="223"/>
  <c r="H652" i="167"/>
  <c r="H653" i="167" s="1"/>
  <c r="J653" i="155"/>
  <c r="F716" i="161"/>
  <c r="F669" i="161"/>
  <c r="F721" i="161"/>
  <c r="I716" i="174"/>
  <c r="I669" i="174"/>
  <c r="I721" i="174"/>
  <c r="O418" i="161"/>
  <c r="O421" i="161" s="1"/>
  <c r="O390" i="161"/>
  <c r="F701" i="217"/>
  <c r="K700" i="217"/>
  <c r="K701" i="217" s="1"/>
  <c r="F668" i="172"/>
  <c r="F675" i="172"/>
  <c r="L298" i="223"/>
  <c r="R301" i="173"/>
  <c r="S292" i="173"/>
  <c r="S301" i="173" s="1"/>
  <c r="G405" i="161"/>
  <c r="G416" i="161" s="1"/>
  <c r="G420" i="161" s="1"/>
  <c r="R402" i="161"/>
  <c r="J301" i="160"/>
  <c r="N301" i="160"/>
  <c r="F661" i="173"/>
  <c r="F663" i="173" s="1"/>
  <c r="P661" i="173"/>
  <c r="P663" i="173" s="1"/>
  <c r="H19" i="215"/>
  <c r="H616" i="215"/>
  <c r="P366" i="223"/>
  <c r="K274" i="164"/>
  <c r="K275" i="164" s="1"/>
  <c r="K121" i="164"/>
  <c r="H753" i="158"/>
  <c r="H707" i="213"/>
  <c r="H726" i="213"/>
  <c r="H340" i="165"/>
  <c r="H361" i="155"/>
  <c r="H340" i="167"/>
  <c r="H361" i="167" s="1"/>
  <c r="H377" i="167" s="1"/>
  <c r="H419" i="167" s="1"/>
  <c r="J361" i="155"/>
  <c r="J377" i="155" s="1"/>
  <c r="J419" i="155" s="1"/>
  <c r="I402" i="212"/>
  <c r="I405" i="212" s="1"/>
  <c r="I416" i="212" s="1"/>
  <c r="I420" i="212" s="1"/>
  <c r="L405" i="170"/>
  <c r="L416" i="170" s="1"/>
  <c r="L420" i="170" s="1"/>
  <c r="I402" i="216"/>
  <c r="I405" i="216" s="1"/>
  <c r="I416" i="216" s="1"/>
  <c r="I420" i="216" s="1"/>
  <c r="P405" i="170"/>
  <c r="P416" i="170" s="1"/>
  <c r="P420" i="170" s="1"/>
  <c r="I648" i="223"/>
  <c r="G701" i="216"/>
  <c r="J700" i="216"/>
  <c r="J701" i="216" s="1"/>
  <c r="O694" i="162"/>
  <c r="O694" i="223" s="1"/>
  <c r="O696" i="169"/>
  <c r="O714" i="169" s="1"/>
  <c r="G694" i="215"/>
  <c r="H704" i="162"/>
  <c r="H705" i="169"/>
  <c r="G704" i="165"/>
  <c r="G704" i="169"/>
  <c r="H366" i="165"/>
  <c r="G366" i="155"/>
  <c r="R361" i="173"/>
  <c r="S340" i="173"/>
  <c r="S361" i="173" s="1"/>
  <c r="I318" i="216"/>
  <c r="I322" i="216" s="1"/>
  <c r="P322" i="170"/>
  <c r="I318" i="167"/>
  <c r="I322" i="167" s="1"/>
  <c r="J322" i="170"/>
  <c r="N33" i="162"/>
  <c r="N33" i="223" s="1"/>
  <c r="N45" i="223" s="1"/>
  <c r="N46" i="223" s="1"/>
  <c r="G33" i="214"/>
  <c r="O757" i="174"/>
  <c r="O760" i="174" s="1"/>
  <c r="O762" i="174" s="1"/>
  <c r="O765" i="174" s="1"/>
  <c r="O29" i="174"/>
  <c r="L669" i="160"/>
  <c r="L721" i="160"/>
  <c r="L716" i="160"/>
  <c r="O312" i="223"/>
  <c r="R716" i="172"/>
  <c r="R669" i="172"/>
  <c r="S669" i="172" s="1"/>
  <c r="N315" i="155"/>
  <c r="H304" i="214"/>
  <c r="H315" i="214" s="1"/>
  <c r="G14" i="159"/>
  <c r="G425" i="159"/>
  <c r="G426" i="159" s="1"/>
  <c r="I715" i="217"/>
  <c r="I769" i="217"/>
  <c r="I670" i="217"/>
  <c r="I24" i="164"/>
  <c r="G715" i="170"/>
  <c r="G769" i="170"/>
  <c r="G670" i="170"/>
  <c r="R24" i="170"/>
  <c r="Q340" i="162"/>
  <c r="G340" i="217"/>
  <c r="O669" i="171"/>
  <c r="O721" i="171"/>
  <c r="O716" i="171"/>
  <c r="Q315" i="170"/>
  <c r="I304" i="217"/>
  <c r="I315" i="217" s="1"/>
  <c r="G398" i="165"/>
  <c r="G399" i="165" s="1"/>
  <c r="J395" i="165"/>
  <c r="J398" i="165" s="1"/>
  <c r="J399" i="165" s="1"/>
  <c r="S895" i="169"/>
  <c r="W895" i="169"/>
  <c r="Q653" i="170"/>
  <c r="I652" i="217"/>
  <c r="I653" i="217" s="1"/>
  <c r="I307" i="164"/>
  <c r="R307" i="170"/>
  <c r="S307" i="170" s="1"/>
  <c r="I305" i="164"/>
  <c r="R305" i="170"/>
  <c r="S305" i="170" s="1"/>
  <c r="R694" i="171"/>
  <c r="G696" i="171"/>
  <c r="G714" i="171" s="1"/>
  <c r="P322" i="155"/>
  <c r="H318" i="216"/>
  <c r="H322" i="216" s="1"/>
  <c r="H772" i="162"/>
  <c r="G772" i="165"/>
  <c r="J772" i="165" s="1"/>
  <c r="G24" i="166"/>
  <c r="I24" i="162"/>
  <c r="I715" i="169"/>
  <c r="I670" i="169"/>
  <c r="I769" i="169"/>
  <c r="H402" i="166"/>
  <c r="H405" i="166" s="1"/>
  <c r="H416" i="166" s="1"/>
  <c r="H420" i="166" s="1"/>
  <c r="I405" i="155"/>
  <c r="I416" i="155" s="1"/>
  <c r="I420" i="155" s="1"/>
  <c r="I20" i="173"/>
  <c r="I21" i="173" s="1"/>
  <c r="I617" i="173"/>
  <c r="I618" i="173" s="1"/>
  <c r="I965" i="173"/>
  <c r="Q965" i="173"/>
  <c r="J965" i="173"/>
  <c r="K965" i="173"/>
  <c r="F617" i="173"/>
  <c r="F618" i="173" s="1"/>
  <c r="O965" i="173"/>
  <c r="P965" i="173"/>
  <c r="H965" i="173"/>
  <c r="M965" i="173"/>
  <c r="F20" i="173"/>
  <c r="N965" i="173"/>
  <c r="L965" i="173"/>
  <c r="Q653" i="155"/>
  <c r="H652" i="217"/>
  <c r="H653" i="217" s="1"/>
  <c r="K661" i="173"/>
  <c r="K663" i="173" s="1"/>
  <c r="M705" i="162"/>
  <c r="F704" i="213"/>
  <c r="M704" i="223"/>
  <c r="M705" i="223" s="1"/>
  <c r="G694" i="165"/>
  <c r="H694" i="162"/>
  <c r="H694" i="223" s="1"/>
  <c r="H696" i="169"/>
  <c r="H714" i="169" s="1"/>
  <c r="G694" i="169"/>
  <c r="L14" i="173"/>
  <c r="L15" i="173" s="1"/>
  <c r="L425" i="173"/>
  <c r="L426" i="173" s="1"/>
  <c r="J608" i="160"/>
  <c r="K608" i="160"/>
  <c r="L608" i="160"/>
  <c r="H608" i="160"/>
  <c r="P608" i="160"/>
  <c r="N608" i="160"/>
  <c r="O608" i="160"/>
  <c r="Q608" i="160"/>
  <c r="I608" i="160"/>
  <c r="M608" i="160"/>
  <c r="L418" i="174"/>
  <c r="L421" i="174" s="1"/>
  <c r="L390" i="174"/>
  <c r="I319" i="164"/>
  <c r="R319" i="170"/>
  <c r="S319" i="170" s="1"/>
  <c r="F375" i="213"/>
  <c r="K373" i="213"/>
  <c r="K375" i="213" s="1"/>
  <c r="H292" i="211"/>
  <c r="H301" i="211" s="1"/>
  <c r="K301" i="155"/>
  <c r="O636" i="174"/>
  <c r="O639" i="174" s="1"/>
  <c r="H636" i="174"/>
  <c r="H639" i="174" s="1"/>
  <c r="P636" i="174"/>
  <c r="P639" i="174" s="1"/>
  <c r="F639" i="174"/>
  <c r="I636" i="174"/>
  <c r="I639" i="174" s="1"/>
  <c r="Q636" i="174"/>
  <c r="Q639" i="174" s="1"/>
  <c r="M636" i="174"/>
  <c r="M639" i="174" s="1"/>
  <c r="N636" i="174"/>
  <c r="N639" i="174" s="1"/>
  <c r="K636" i="174"/>
  <c r="K639" i="174" s="1"/>
  <c r="L636" i="174"/>
  <c r="L639" i="174" s="1"/>
  <c r="J636" i="174"/>
  <c r="J639" i="174" s="1"/>
  <c r="I292" i="166"/>
  <c r="I301" i="166" s="1"/>
  <c r="I301" i="170"/>
  <c r="G913" i="174"/>
  <c r="R913" i="174" s="1"/>
  <c r="K402" i="162"/>
  <c r="K402" i="223" s="1"/>
  <c r="G402" i="211"/>
  <c r="K405" i="169"/>
  <c r="K416" i="169" s="1"/>
  <c r="K420" i="169" s="1"/>
  <c r="G375" i="160"/>
  <c r="R373" i="160"/>
  <c r="G637" i="164"/>
  <c r="G637" i="162"/>
  <c r="R637" i="169"/>
  <c r="S637" i="169" s="1"/>
  <c r="H616" i="166"/>
  <c r="H19" i="166"/>
  <c r="I340" i="212"/>
  <c r="I361" i="212" s="1"/>
  <c r="L361" i="170"/>
  <c r="L377" i="170" s="1"/>
  <c r="L419" i="170" s="1"/>
  <c r="Q596" i="162"/>
  <c r="Q596" i="223" s="1"/>
  <c r="G596" i="217"/>
  <c r="F753" i="158"/>
  <c r="H966" i="158"/>
  <c r="I418" i="174"/>
  <c r="I421" i="174" s="1"/>
  <c r="I390" i="174"/>
  <c r="H596" i="214"/>
  <c r="H598" i="214" s="1"/>
  <c r="N598" i="155"/>
  <c r="H402" i="216"/>
  <c r="H405" i="216" s="1"/>
  <c r="H416" i="216" s="1"/>
  <c r="H420" i="216" s="1"/>
  <c r="P405" i="155"/>
  <c r="P416" i="155" s="1"/>
  <c r="P420" i="155" s="1"/>
  <c r="K598" i="157"/>
  <c r="F354" i="223"/>
  <c r="H354" i="169"/>
  <c r="P354" i="169"/>
  <c r="I354" i="169"/>
  <c r="Q354" i="169"/>
  <c r="J354" i="169"/>
  <c r="N354" i="169"/>
  <c r="O354" i="169"/>
  <c r="L354" i="169"/>
  <c r="M354" i="169"/>
  <c r="K354" i="169"/>
  <c r="F292" i="223"/>
  <c r="N292" i="169"/>
  <c r="O292" i="169"/>
  <c r="H292" i="169"/>
  <c r="P292" i="169"/>
  <c r="F301" i="169"/>
  <c r="L292" i="169"/>
  <c r="J292" i="169"/>
  <c r="K292" i="169"/>
  <c r="M292" i="169"/>
  <c r="I292" i="169"/>
  <c r="Q292" i="169"/>
  <c r="G418" i="172"/>
  <c r="G421" i="172" s="1"/>
  <c r="G390" i="172"/>
  <c r="J661" i="173"/>
  <c r="J663" i="173" s="1"/>
  <c r="H356" i="165"/>
  <c r="G356" i="155"/>
  <c r="K12" i="166"/>
  <c r="I597" i="164"/>
  <c r="R597" i="170"/>
  <c r="S597" i="170" s="1"/>
  <c r="K395" i="216"/>
  <c r="K398" i="216" s="1"/>
  <c r="K399" i="216" s="1"/>
  <c r="F398" i="216"/>
  <c r="F399" i="216" s="1"/>
  <c r="S983" i="169"/>
  <c r="S33" i="160"/>
  <c r="G701" i="166"/>
  <c r="J700" i="166"/>
  <c r="J701" i="166" s="1"/>
  <c r="G963" i="173"/>
  <c r="R963" i="173" s="1"/>
  <c r="H292" i="167"/>
  <c r="H301" i="167" s="1"/>
  <c r="J301" i="155"/>
  <c r="I29" i="160"/>
  <c r="I757" i="160"/>
  <c r="I760" i="160" s="1"/>
  <c r="I762" i="160" s="1"/>
  <c r="I765" i="160" s="1"/>
  <c r="I707" i="166"/>
  <c r="I726" i="166"/>
  <c r="S644" i="160"/>
  <c r="I292" i="167"/>
  <c r="I301" i="167" s="1"/>
  <c r="J301" i="170"/>
  <c r="O757" i="171"/>
  <c r="O760" i="171" s="1"/>
  <c r="O762" i="171" s="1"/>
  <c r="O765" i="171" s="1"/>
  <c r="O29" i="171"/>
  <c r="K18" i="214"/>
  <c r="I652" i="213"/>
  <c r="I653" i="213" s="1"/>
  <c r="M653" i="170"/>
  <c r="G597" i="160"/>
  <c r="H749" i="161"/>
  <c r="H750" i="161" s="1"/>
  <c r="P749" i="161"/>
  <c r="P750" i="161" s="1"/>
  <c r="I749" i="161"/>
  <c r="I750" i="161" s="1"/>
  <c r="Q749" i="161"/>
  <c r="Q750" i="161" s="1"/>
  <c r="J749" i="161"/>
  <c r="J750" i="161" s="1"/>
  <c r="N749" i="161"/>
  <c r="N750" i="161" s="1"/>
  <c r="K749" i="161"/>
  <c r="K750" i="161" s="1"/>
  <c r="L749" i="161"/>
  <c r="L750" i="161" s="1"/>
  <c r="M749" i="161"/>
  <c r="M750" i="161" s="1"/>
  <c r="O749" i="161"/>
  <c r="O750" i="161" s="1"/>
  <c r="M772" i="162"/>
  <c r="F772" i="213" s="1"/>
  <c r="G772" i="213"/>
  <c r="J772" i="213" s="1"/>
  <c r="S912" i="160"/>
  <c r="W912" i="160"/>
  <c r="G652" i="160"/>
  <c r="H662" i="160"/>
  <c r="H608" i="161"/>
  <c r="P608" i="161"/>
  <c r="I608" i="161"/>
  <c r="Q608" i="161"/>
  <c r="J608" i="161"/>
  <c r="F610" i="161"/>
  <c r="F612" i="161" s="1"/>
  <c r="N608" i="161"/>
  <c r="O608" i="161"/>
  <c r="L608" i="161"/>
  <c r="M608" i="161"/>
  <c r="K608" i="161"/>
  <c r="R424" i="160"/>
  <c r="H359" i="162"/>
  <c r="F359" i="165" s="1"/>
  <c r="G359" i="165"/>
  <c r="S277" i="155"/>
  <c r="Q14" i="173"/>
  <c r="Q15" i="173" s="1"/>
  <c r="Q425" i="173"/>
  <c r="Q426" i="173" s="1"/>
  <c r="N705" i="162"/>
  <c r="F704" i="214"/>
  <c r="M669" i="161"/>
  <c r="M721" i="161"/>
  <c r="M716" i="161"/>
  <c r="K262" i="164"/>
  <c r="K263" i="164" s="1"/>
  <c r="K109" i="164"/>
  <c r="P318" i="162"/>
  <c r="P318" i="223" s="1"/>
  <c r="G318" i="216"/>
  <c r="J298" i="223"/>
  <c r="I324" i="171"/>
  <c r="R318" i="174"/>
  <c r="G322" i="174"/>
  <c r="K648" i="213"/>
  <c r="J373" i="215"/>
  <c r="J375" i="215" s="1"/>
  <c r="G375" i="215"/>
  <c r="O707" i="170"/>
  <c r="O726" i="170"/>
  <c r="H403" i="165"/>
  <c r="G403" i="155"/>
  <c r="H318" i="211"/>
  <c r="H322" i="211" s="1"/>
  <c r="K322" i="155"/>
  <c r="O322" i="155"/>
  <c r="H318" i="215"/>
  <c r="H322" i="215" s="1"/>
  <c r="R365" i="174"/>
  <c r="G367" i="174"/>
  <c r="H701" i="162"/>
  <c r="F700" i="165"/>
  <c r="L636" i="161"/>
  <c r="L639" i="161" s="1"/>
  <c r="M636" i="161"/>
  <c r="M639" i="161" s="1"/>
  <c r="N636" i="161"/>
  <c r="N639" i="161" s="1"/>
  <c r="J636" i="161"/>
  <c r="J639" i="161" s="1"/>
  <c r="H636" i="161"/>
  <c r="H639" i="161" s="1"/>
  <c r="P636" i="161"/>
  <c r="P639" i="161" s="1"/>
  <c r="F639" i="161"/>
  <c r="I636" i="161"/>
  <c r="I639" i="161" s="1"/>
  <c r="K636" i="161"/>
  <c r="K639" i="161" s="1"/>
  <c r="Q636" i="161"/>
  <c r="Q639" i="161" s="1"/>
  <c r="O636" i="161"/>
  <c r="O639" i="161" s="1"/>
  <c r="K598" i="155"/>
  <c r="H596" i="211"/>
  <c r="H598" i="211" s="1"/>
  <c r="H596" i="216"/>
  <c r="H598" i="216" s="1"/>
  <c r="P598" i="155"/>
  <c r="P963" i="155" s="1"/>
  <c r="R18" i="169"/>
  <c r="H669" i="171"/>
  <c r="H721" i="171"/>
  <c r="H716" i="171"/>
  <c r="Q33" i="162"/>
  <c r="Q33" i="223" s="1"/>
  <c r="Q45" i="223" s="1"/>
  <c r="Q46" i="223" s="1"/>
  <c r="G33" i="217"/>
  <c r="F15" i="159"/>
  <c r="O403" i="162"/>
  <c r="F403" i="215" s="1"/>
  <c r="G403" i="215"/>
  <c r="J403" i="215" s="1"/>
  <c r="N403" i="162"/>
  <c r="F403" i="214" s="1"/>
  <c r="G403" i="214"/>
  <c r="J403" i="214" s="1"/>
  <c r="H715" i="217"/>
  <c r="H769" i="217"/>
  <c r="H670" i="217"/>
  <c r="J12" i="164"/>
  <c r="K298" i="216"/>
  <c r="H20" i="172"/>
  <c r="H21" i="172" s="1"/>
  <c r="H617" i="172"/>
  <c r="H618" i="172" s="1"/>
  <c r="I20" i="172"/>
  <c r="I21" i="172" s="1"/>
  <c r="I617" i="172"/>
  <c r="I618" i="172" s="1"/>
  <c r="Q315" i="160"/>
  <c r="H315" i="160"/>
  <c r="R958" i="171"/>
  <c r="H360" i="164"/>
  <c r="R360" i="155"/>
  <c r="S360" i="155" s="1"/>
  <c r="N617" i="173"/>
  <c r="N618" i="173" s="1"/>
  <c r="N20" i="173"/>
  <c r="N21" i="173" s="1"/>
  <c r="F670" i="223"/>
  <c r="N24" i="162"/>
  <c r="G24" i="214"/>
  <c r="N670" i="169"/>
  <c r="N715" i="169"/>
  <c r="N769" i="169"/>
  <c r="H307" i="165"/>
  <c r="G307" i="155"/>
  <c r="K298" i="215"/>
  <c r="I707" i="214"/>
  <c r="I726" i="214"/>
  <c r="N324" i="171"/>
  <c r="Q669" i="155"/>
  <c r="Q721" i="155"/>
  <c r="Q716" i="155"/>
  <c r="H402" i="165"/>
  <c r="H405" i="155"/>
  <c r="H416" i="155" s="1"/>
  <c r="H420" i="155" s="1"/>
  <c r="I596" i="166"/>
  <c r="I598" i="166" s="1"/>
  <c r="I598" i="170"/>
  <c r="I596" i="212"/>
  <c r="I598" i="212" s="1"/>
  <c r="L598" i="170"/>
  <c r="K638" i="170"/>
  <c r="I638" i="211" s="1"/>
  <c r="L638" i="170"/>
  <c r="I638" i="212" s="1"/>
  <c r="M638" i="170"/>
  <c r="I638" i="213" s="1"/>
  <c r="I638" i="170"/>
  <c r="I638" i="166" s="1"/>
  <c r="Q638" i="170"/>
  <c r="I638" i="217" s="1"/>
  <c r="J638" i="170"/>
  <c r="I638" i="167" s="1"/>
  <c r="N638" i="170"/>
  <c r="I638" i="214" s="1"/>
  <c r="O638" i="170"/>
  <c r="I638" i="215" s="1"/>
  <c r="H638" i="170"/>
  <c r="P638" i="170"/>
  <c r="I638" i="216" s="1"/>
  <c r="J598" i="157"/>
  <c r="G608" i="173"/>
  <c r="I704" i="162"/>
  <c r="G704" i="166"/>
  <c r="I705" i="169"/>
  <c r="J29" i="158"/>
  <c r="K29" i="158" s="1"/>
  <c r="R574" i="162"/>
  <c r="G575" i="162"/>
  <c r="F574" i="164"/>
  <c r="J918" i="158"/>
  <c r="K918" i="158" s="1"/>
  <c r="J301" i="157"/>
  <c r="K292" i="157"/>
  <c r="K301" i="157" s="1"/>
  <c r="K695" i="223"/>
  <c r="K696" i="223" s="1"/>
  <c r="K714" i="223" s="1"/>
  <c r="I669" i="171"/>
  <c r="I721" i="171"/>
  <c r="I716" i="171"/>
  <c r="F662" i="155"/>
  <c r="H652" i="216"/>
  <c r="H653" i="216" s="1"/>
  <c r="P653" i="155"/>
  <c r="R292" i="161"/>
  <c r="G301" i="161"/>
  <c r="H661" i="159"/>
  <c r="H663" i="159" s="1"/>
  <c r="H424" i="164"/>
  <c r="G913" i="161"/>
  <c r="R913" i="161" s="1"/>
  <c r="F418" i="174"/>
  <c r="F390" i="174"/>
  <c r="N306" i="223"/>
  <c r="I661" i="173"/>
  <c r="I663" i="173" s="1"/>
  <c r="R398" i="171"/>
  <c r="R399" i="171" s="1"/>
  <c r="S395" i="171"/>
  <c r="S398" i="171" s="1"/>
  <c r="S399" i="171" s="1"/>
  <c r="J716" i="160"/>
  <c r="J669" i="160"/>
  <c r="J721" i="160"/>
  <c r="R375" i="170"/>
  <c r="S375" i="170" s="1"/>
  <c r="S373" i="170"/>
  <c r="H340" i="211"/>
  <c r="H361" i="211" s="1"/>
  <c r="H377" i="211" s="1"/>
  <c r="H419" i="211" s="1"/>
  <c r="K361" i="155"/>
  <c r="K377" i="155" s="1"/>
  <c r="K419" i="155" s="1"/>
  <c r="H340" i="212"/>
  <c r="H361" i="212" s="1"/>
  <c r="H377" i="212" s="1"/>
  <c r="H419" i="212" s="1"/>
  <c r="L361" i="155"/>
  <c r="L377" i="155" s="1"/>
  <c r="L419" i="155" s="1"/>
  <c r="F669" i="223"/>
  <c r="F721" i="223"/>
  <c r="F716" i="223"/>
  <c r="I402" i="214"/>
  <c r="I405" i="214" s="1"/>
  <c r="I416" i="214" s="1"/>
  <c r="I420" i="214" s="1"/>
  <c r="N405" i="170"/>
  <c r="N416" i="170" s="1"/>
  <c r="N420" i="170" s="1"/>
  <c r="J750" i="159"/>
  <c r="K361" i="157"/>
  <c r="K377" i="157" s="1"/>
  <c r="K419" i="157" s="1"/>
  <c r="O366" i="162"/>
  <c r="F366" i="215" s="1"/>
  <c r="G366" i="215"/>
  <c r="J366" i="215" s="1"/>
  <c r="H670" i="167"/>
  <c r="H769" i="167"/>
  <c r="H715" i="167"/>
  <c r="Q304" i="162"/>
  <c r="G304" i="217"/>
  <c r="H304" i="162"/>
  <c r="H304" i="223" s="1"/>
  <c r="G304" i="165"/>
  <c r="K608" i="159"/>
  <c r="H694" i="165"/>
  <c r="H696" i="155"/>
  <c r="H714" i="155" s="1"/>
  <c r="G694" i="155"/>
  <c r="S919" i="170"/>
  <c r="W919" i="170"/>
  <c r="I318" i="214"/>
  <c r="I322" i="214" s="1"/>
  <c r="N322" i="170"/>
  <c r="I429" i="159"/>
  <c r="N29" i="174"/>
  <c r="N757" i="174"/>
  <c r="N760" i="174" s="1"/>
  <c r="N762" i="174" s="1"/>
  <c r="N765" i="174" s="1"/>
  <c r="K757" i="174"/>
  <c r="K760" i="174" s="1"/>
  <c r="K762" i="174" s="1"/>
  <c r="K765" i="174" s="1"/>
  <c r="K29" i="174"/>
  <c r="R653" i="173"/>
  <c r="S652" i="173"/>
  <c r="S653" i="173" s="1"/>
  <c r="F762" i="158"/>
  <c r="F765" i="158" s="1"/>
  <c r="N19" i="170"/>
  <c r="N616" i="170"/>
  <c r="R365" i="160"/>
  <c r="G367" i="160"/>
  <c r="H304" i="213"/>
  <c r="H315" i="213" s="1"/>
  <c r="M315" i="155"/>
  <c r="H304" i="211"/>
  <c r="H315" i="211" s="1"/>
  <c r="K315" i="155"/>
  <c r="F696" i="213"/>
  <c r="F714" i="213" s="1"/>
  <c r="G701" i="164"/>
  <c r="H292" i="166"/>
  <c r="H301" i="166" s="1"/>
  <c r="I301" i="155"/>
  <c r="Q29" i="172"/>
  <c r="Q757" i="172"/>
  <c r="Q760" i="172" s="1"/>
  <c r="Q762" i="172" s="1"/>
  <c r="Q765" i="172" s="1"/>
  <c r="R315" i="173"/>
  <c r="S304" i="173"/>
  <c r="S315" i="173" s="1"/>
  <c r="H28" i="9"/>
  <c r="H754" i="9"/>
  <c r="H711" i="9"/>
  <c r="H666" i="9"/>
  <c r="G705" i="161"/>
  <c r="R704" i="161"/>
  <c r="F646" i="170"/>
  <c r="I649" i="157"/>
  <c r="R670" i="173"/>
  <c r="S670" i="173" s="1"/>
  <c r="R715" i="173"/>
  <c r="R769" i="173"/>
  <c r="S24" i="173"/>
  <c r="S715" i="173" s="1"/>
  <c r="I340" i="211"/>
  <c r="I361" i="211" s="1"/>
  <c r="I377" i="211" s="1"/>
  <c r="I419" i="211" s="1"/>
  <c r="K361" i="170"/>
  <c r="K377" i="170" s="1"/>
  <c r="K419" i="170" s="1"/>
  <c r="K424" i="211"/>
  <c r="I761" i="223"/>
  <c r="I761" i="162"/>
  <c r="F761" i="166" s="1"/>
  <c r="J705" i="162"/>
  <c r="F704" i="167"/>
  <c r="O617" i="174"/>
  <c r="O618" i="174" s="1"/>
  <c r="O20" i="174"/>
  <c r="O21" i="174" s="1"/>
  <c r="G705" i="214"/>
  <c r="J704" i="214"/>
  <c r="J705" i="214" s="1"/>
  <c r="I358" i="164"/>
  <c r="R358" i="170"/>
  <c r="S358" i="170" s="1"/>
  <c r="F669" i="171"/>
  <c r="F721" i="171"/>
  <c r="F716" i="171"/>
  <c r="P403" i="162"/>
  <c r="F403" i="216" s="1"/>
  <c r="G403" i="216"/>
  <c r="J403" i="216" s="1"/>
  <c r="K644" i="216"/>
  <c r="J19" i="223"/>
  <c r="J616" i="223"/>
  <c r="I638" i="155"/>
  <c r="H638" i="166" s="1"/>
  <c r="Q638" i="155"/>
  <c r="H638" i="217" s="1"/>
  <c r="J638" i="155"/>
  <c r="H638" i="167" s="1"/>
  <c r="O638" i="155"/>
  <c r="H638" i="215" s="1"/>
  <c r="K424" i="213"/>
  <c r="R701" i="171"/>
  <c r="S700" i="171"/>
  <c r="S701" i="171" s="1"/>
  <c r="H669" i="173"/>
  <c r="H721" i="173"/>
  <c r="H716" i="173"/>
  <c r="H646" i="173"/>
  <c r="H309" i="162"/>
  <c r="G309" i="165"/>
  <c r="J309" i="165" s="1"/>
  <c r="H340" i="216"/>
  <c r="H361" i="216" s="1"/>
  <c r="H377" i="216" s="1"/>
  <c r="H419" i="216" s="1"/>
  <c r="P361" i="155"/>
  <c r="P377" i="155" s="1"/>
  <c r="P419" i="155" s="1"/>
  <c r="I402" i="165"/>
  <c r="I405" i="165" s="1"/>
  <c r="I416" i="165" s="1"/>
  <c r="I420" i="165" s="1"/>
  <c r="H405" i="170"/>
  <c r="H416" i="170" s="1"/>
  <c r="H420" i="170" s="1"/>
  <c r="P701" i="162"/>
  <c r="F700" i="216"/>
  <c r="L304" i="162"/>
  <c r="L304" i="223" s="1"/>
  <c r="G304" i="212"/>
  <c r="Q322" i="170"/>
  <c r="I318" i="217"/>
  <c r="I322" i="217" s="1"/>
  <c r="S958" i="170"/>
  <c r="W958" i="170"/>
  <c r="F360" i="223"/>
  <c r="L360" i="169"/>
  <c r="M360" i="169"/>
  <c r="N360" i="169"/>
  <c r="J360" i="169"/>
  <c r="P360" i="169"/>
  <c r="Q360" i="169"/>
  <c r="K360" i="169"/>
  <c r="H360" i="169"/>
  <c r="I360" i="169"/>
  <c r="O360" i="169"/>
  <c r="H304" i="166"/>
  <c r="H315" i="166" s="1"/>
  <c r="I315" i="155"/>
  <c r="I715" i="215"/>
  <c r="I769" i="215"/>
  <c r="I670" i="215"/>
  <c r="K298" i="213"/>
  <c r="H292" i="213"/>
  <c r="H301" i="213" s="1"/>
  <c r="M301" i="155"/>
  <c r="P312" i="223"/>
  <c r="F757" i="160"/>
  <c r="F760" i="160" s="1"/>
  <c r="F762" i="160" s="1"/>
  <c r="F765" i="160" s="1"/>
  <c r="F29" i="160"/>
  <c r="P29" i="172"/>
  <c r="P757" i="172"/>
  <c r="P760" i="172" s="1"/>
  <c r="P762" i="172" s="1"/>
  <c r="P765" i="172" s="1"/>
  <c r="P29" i="171"/>
  <c r="P757" i="171"/>
  <c r="P760" i="171" s="1"/>
  <c r="P762" i="171" s="1"/>
  <c r="P765" i="171" s="1"/>
  <c r="I652" i="166"/>
  <c r="I653" i="166" s="1"/>
  <c r="I653" i="170"/>
  <c r="H19" i="170"/>
  <c r="H616" i="170"/>
  <c r="S19" i="172"/>
  <c r="J299" i="162"/>
  <c r="F299" i="167" s="1"/>
  <c r="G299" i="167"/>
  <c r="J299" i="167" s="1"/>
  <c r="M33" i="162"/>
  <c r="M33" i="223" s="1"/>
  <c r="M45" i="223" s="1"/>
  <c r="M46" i="223" s="1"/>
  <c r="G33" i="213"/>
  <c r="N662" i="160"/>
  <c r="P359" i="162"/>
  <c r="F359" i="216" s="1"/>
  <c r="G359" i="216"/>
  <c r="J359" i="216" s="1"/>
  <c r="Q367" i="162"/>
  <c r="F365" i="217"/>
  <c r="H306" i="165"/>
  <c r="G306" i="155"/>
  <c r="J669" i="171"/>
  <c r="J721" i="171"/>
  <c r="J716" i="171"/>
  <c r="N707" i="169"/>
  <c r="N726" i="169"/>
  <c r="N721" i="174"/>
  <c r="N716" i="174"/>
  <c r="N669" i="174"/>
  <c r="L418" i="161"/>
  <c r="L421" i="161" s="1"/>
  <c r="L390" i="161"/>
  <c r="H358" i="165"/>
  <c r="G358" i="155"/>
  <c r="H318" i="167"/>
  <c r="H322" i="167" s="1"/>
  <c r="J322" i="155"/>
  <c r="R340" i="161"/>
  <c r="G361" i="161"/>
  <c r="R18" i="162"/>
  <c r="G20" i="49"/>
  <c r="F575" i="214"/>
  <c r="K574" i="214"/>
  <c r="K575" i="214" s="1"/>
  <c r="G608" i="174"/>
  <c r="G403" i="167"/>
  <c r="J403" i="167" s="1"/>
  <c r="J403" i="162"/>
  <c r="F403" i="167" s="1"/>
  <c r="Q20" i="172"/>
  <c r="Q21" i="172" s="1"/>
  <c r="Q617" i="172"/>
  <c r="Q618" i="172" s="1"/>
  <c r="M24" i="162"/>
  <c r="M24" i="223" s="1"/>
  <c r="M670" i="169"/>
  <c r="M769" i="169"/>
  <c r="M715" i="169"/>
  <c r="G24" i="213"/>
  <c r="G24" i="169"/>
  <c r="I33" i="162"/>
  <c r="G33" i="166"/>
  <c r="H402" i="213"/>
  <c r="H405" i="213" s="1"/>
  <c r="H416" i="213" s="1"/>
  <c r="H420" i="213" s="1"/>
  <c r="M405" i="155"/>
  <c r="M416" i="155" s="1"/>
  <c r="M420" i="155" s="1"/>
  <c r="I749" i="157"/>
  <c r="F749" i="170" s="1"/>
  <c r="I743" i="157"/>
  <c r="I608" i="157"/>
  <c r="I609" i="157"/>
  <c r="F609" i="170" s="1"/>
  <c r="H617" i="173"/>
  <c r="H618" i="173" s="1"/>
  <c r="H20" i="173"/>
  <c r="H21" i="173" s="1"/>
  <c r="N429" i="172"/>
  <c r="L301" i="160"/>
  <c r="K306" i="214"/>
  <c r="K395" i="166"/>
  <c r="K398" i="166" s="1"/>
  <c r="K399" i="166" s="1"/>
  <c r="F398" i="166"/>
  <c r="F399" i="166" s="1"/>
  <c r="H340" i="213"/>
  <c r="H361" i="213" s="1"/>
  <c r="H377" i="213" s="1"/>
  <c r="H419" i="213" s="1"/>
  <c r="M361" i="155"/>
  <c r="M377" i="155" s="1"/>
  <c r="M419" i="155" s="1"/>
  <c r="G990" i="160"/>
  <c r="R990" i="160" s="1"/>
  <c r="S990" i="160" s="1"/>
  <c r="O704" i="162"/>
  <c r="G704" i="215"/>
  <c r="O705" i="169"/>
  <c r="K761" i="223"/>
  <c r="K761" i="162"/>
  <c r="F761" i="211" s="1"/>
  <c r="G304" i="155"/>
  <c r="I715" i="167"/>
  <c r="I769" i="167"/>
  <c r="I670" i="167"/>
  <c r="J421" i="158"/>
  <c r="J425" i="158" s="1"/>
  <c r="J426" i="158" s="1"/>
  <c r="H669" i="174"/>
  <c r="H721" i="174"/>
  <c r="H716" i="174"/>
  <c r="H19" i="216"/>
  <c r="H616" i="216"/>
  <c r="M298" i="223"/>
  <c r="K648" i="214"/>
  <c r="O646" i="171"/>
  <c r="O649" i="171" s="1"/>
  <c r="P646" i="171"/>
  <c r="P649" i="171" s="1"/>
  <c r="I646" i="171"/>
  <c r="I649" i="171" s="1"/>
  <c r="Q646" i="171"/>
  <c r="Q649" i="171" s="1"/>
  <c r="M646" i="171"/>
  <c r="M649" i="171" s="1"/>
  <c r="K646" i="171"/>
  <c r="K649" i="171" s="1"/>
  <c r="L646" i="171"/>
  <c r="L649" i="171" s="1"/>
  <c r="N646" i="171"/>
  <c r="N649" i="171" s="1"/>
  <c r="J646" i="171"/>
  <c r="J649" i="171" s="1"/>
  <c r="F649" i="171"/>
  <c r="K200" i="164"/>
  <c r="Q301" i="155"/>
  <c r="H292" i="217"/>
  <c r="H301" i="217" s="1"/>
  <c r="K662" i="159"/>
  <c r="L366" i="223"/>
  <c r="J29" i="160"/>
  <c r="J757" i="160"/>
  <c r="J760" i="160" s="1"/>
  <c r="J762" i="160" s="1"/>
  <c r="J765" i="160" s="1"/>
  <c r="O757" i="172"/>
  <c r="O760" i="172" s="1"/>
  <c r="O762" i="172" s="1"/>
  <c r="O765" i="172" s="1"/>
  <c r="O29" i="172"/>
  <c r="I707" i="212"/>
  <c r="I726" i="212"/>
  <c r="F365" i="212"/>
  <c r="L367" i="162"/>
  <c r="I292" i="213"/>
  <c r="I301" i="213" s="1"/>
  <c r="M301" i="170"/>
  <c r="I670" i="214"/>
  <c r="I715" i="214"/>
  <c r="I769" i="214"/>
  <c r="K578" i="213"/>
  <c r="K579" i="213" s="1"/>
  <c r="F579" i="213"/>
  <c r="Q402" i="162"/>
  <c r="Q402" i="223" s="1"/>
  <c r="Q405" i="169"/>
  <c r="Q416" i="169" s="1"/>
  <c r="Q420" i="169" s="1"/>
  <c r="G402" i="217"/>
  <c r="H911" i="169"/>
  <c r="P911" i="169"/>
  <c r="I911" i="169"/>
  <c r="Q911" i="169"/>
  <c r="J911" i="169"/>
  <c r="N911" i="169"/>
  <c r="M911" i="169"/>
  <c r="O911" i="169"/>
  <c r="K911" i="169"/>
  <c r="L911" i="169"/>
  <c r="F416" i="169"/>
  <c r="R365" i="171"/>
  <c r="G367" i="171"/>
  <c r="P367" i="162"/>
  <c r="F365" i="216"/>
  <c r="J726" i="170"/>
  <c r="J707" i="170"/>
  <c r="S18" i="171"/>
  <c r="I652" i="216"/>
  <c r="I653" i="216" s="1"/>
  <c r="P653" i="170"/>
  <c r="R424" i="170"/>
  <c r="G322" i="171"/>
  <c r="R318" i="171"/>
  <c r="N616" i="155"/>
  <c r="N19" i="155"/>
  <c r="I716" i="155"/>
  <c r="I669" i="155"/>
  <c r="I721" i="155"/>
  <c r="S200" i="223"/>
  <c r="N648" i="223"/>
  <c r="K306" i="167"/>
  <c r="K646" i="158"/>
  <c r="K649" i="158" s="1"/>
  <c r="J649" i="158"/>
  <c r="R598" i="173"/>
  <c r="S596" i="173"/>
  <c r="S598" i="173" s="1"/>
  <c r="I304" i="212"/>
  <c r="I315" i="212" s="1"/>
  <c r="L315" i="170"/>
  <c r="I304" i="211"/>
  <c r="I315" i="211" s="1"/>
  <c r="K315" i="170"/>
  <c r="H292" i="215"/>
  <c r="H301" i="215" s="1"/>
  <c r="O301" i="155"/>
  <c r="J662" i="159"/>
  <c r="G743" i="160"/>
  <c r="P757" i="160"/>
  <c r="P760" i="160" s="1"/>
  <c r="P762" i="160" s="1"/>
  <c r="P765" i="160" s="1"/>
  <c r="P29" i="160"/>
  <c r="J694" i="212"/>
  <c r="J696" i="212" s="1"/>
  <c r="J714" i="212" s="1"/>
  <c r="G696" i="212"/>
  <c r="G714" i="212" s="1"/>
  <c r="H322" i="160"/>
  <c r="G743" i="172"/>
  <c r="L365" i="223"/>
  <c r="I292" i="217"/>
  <c r="I301" i="217" s="1"/>
  <c r="Q301" i="170"/>
  <c r="Q696" i="162"/>
  <c r="Q714" i="162" s="1"/>
  <c r="F694" i="217"/>
  <c r="K669" i="161"/>
  <c r="K721" i="161"/>
  <c r="K716" i="161"/>
  <c r="Q721" i="160"/>
  <c r="Q716" i="160"/>
  <c r="Q669" i="160"/>
  <c r="O402" i="162"/>
  <c r="O402" i="223" s="1"/>
  <c r="G402" i="215"/>
  <c r="O405" i="169"/>
  <c r="O416" i="169" s="1"/>
  <c r="O420" i="169" s="1"/>
  <c r="J402" i="162"/>
  <c r="J402" i="223" s="1"/>
  <c r="G402" i="167"/>
  <c r="J405" i="169"/>
  <c r="J416" i="169" s="1"/>
  <c r="J420" i="169" s="1"/>
  <c r="G761" i="212"/>
  <c r="J761" i="212" s="1"/>
  <c r="K18" i="166"/>
  <c r="R965" i="174"/>
  <c r="F701" i="215"/>
  <c r="Q757" i="171"/>
  <c r="Q760" i="171" s="1"/>
  <c r="Q762" i="171" s="1"/>
  <c r="Q765" i="171" s="1"/>
  <c r="Q29" i="171"/>
  <c r="P365" i="223"/>
  <c r="I707" i="167"/>
  <c r="I726" i="167"/>
  <c r="M429" i="172"/>
  <c r="R715" i="161"/>
  <c r="R769" i="161"/>
  <c r="R670" i="161"/>
  <c r="S670" i="161" s="1"/>
  <c r="S24" i="161"/>
  <c r="S715" i="161" s="1"/>
  <c r="K700" i="211"/>
  <c r="K701" i="211" s="1"/>
  <c r="F701" i="211"/>
  <c r="K424" i="217"/>
  <c r="G315" i="174"/>
  <c r="R304" i="174"/>
  <c r="I652" i="165"/>
  <c r="I653" i="165" s="1"/>
  <c r="H653" i="170"/>
  <c r="F662" i="170"/>
  <c r="G405" i="171"/>
  <c r="G416" i="171" s="1"/>
  <c r="G420" i="171" s="1"/>
  <c r="R402" i="171"/>
  <c r="K298" i="214"/>
  <c r="K306" i="211"/>
  <c r="P772" i="162"/>
  <c r="F772" i="216" s="1"/>
  <c r="G772" i="216"/>
  <c r="J772" i="216" s="1"/>
  <c r="Q662" i="160"/>
  <c r="F662" i="160"/>
  <c r="I617" i="159"/>
  <c r="I618" i="159" s="1"/>
  <c r="I20" i="159"/>
  <c r="I21" i="159" s="1"/>
  <c r="F375" i="217"/>
  <c r="K373" i="217"/>
  <c r="G359" i="169"/>
  <c r="L359" i="162"/>
  <c r="F359" i="212" s="1"/>
  <c r="G359" i="212"/>
  <c r="J359" i="212" s="1"/>
  <c r="P716" i="161"/>
  <c r="P669" i="161"/>
  <c r="P721" i="161"/>
  <c r="R14" i="49"/>
  <c r="K18" i="211"/>
  <c r="F575" i="216"/>
  <c r="K578" i="211"/>
  <c r="K579" i="211" s="1"/>
  <c r="F579" i="211"/>
  <c r="I340" i="213"/>
  <c r="I361" i="213" s="1"/>
  <c r="M361" i="170"/>
  <c r="M377" i="170" s="1"/>
  <c r="M419" i="170" s="1"/>
  <c r="F652" i="223"/>
  <c r="M652" i="169"/>
  <c r="N652" i="169"/>
  <c r="O652" i="169"/>
  <c r="K652" i="169"/>
  <c r="J652" i="169"/>
  <c r="L652" i="169"/>
  <c r="P652" i="169"/>
  <c r="H652" i="169"/>
  <c r="Q652" i="169"/>
  <c r="F653" i="169"/>
  <c r="I652" i="169"/>
  <c r="F694" i="216"/>
  <c r="P696" i="162"/>
  <c r="P714" i="162" s="1"/>
  <c r="N960" i="155"/>
  <c r="N638" i="155" s="1"/>
  <c r="H638" i="214" s="1"/>
  <c r="J424" i="165"/>
  <c r="N704" i="223"/>
  <c r="N705" i="223" s="1"/>
  <c r="H753" i="159"/>
  <c r="H19" i="167"/>
  <c r="H616" i="167"/>
  <c r="G318" i="213"/>
  <c r="M318" i="162"/>
  <c r="M318" i="223" s="1"/>
  <c r="H318" i="162"/>
  <c r="H318" i="223" s="1"/>
  <c r="G318" i="165"/>
  <c r="M668" i="172"/>
  <c r="M675" i="172"/>
  <c r="M648" i="223"/>
  <c r="O375" i="162"/>
  <c r="F373" i="215"/>
  <c r="K366" i="211"/>
  <c r="I721" i="160"/>
  <c r="I669" i="160"/>
  <c r="I716" i="160"/>
  <c r="H318" i="213"/>
  <c r="H322" i="213" s="1"/>
  <c r="M322" i="155"/>
  <c r="S274" i="223"/>
  <c r="S275" i="223" s="1"/>
  <c r="R275" i="223"/>
  <c r="J424" i="166"/>
  <c r="H596" i="167"/>
  <c r="H598" i="167" s="1"/>
  <c r="J598" i="155"/>
  <c r="J963" i="155" s="1"/>
  <c r="H596" i="165"/>
  <c r="H598" i="155"/>
  <c r="H963" i="155" s="1"/>
  <c r="J669" i="169"/>
  <c r="J721" i="169"/>
  <c r="J716" i="169"/>
  <c r="H670" i="166"/>
  <c r="H769" i="166"/>
  <c r="H715" i="166"/>
  <c r="G403" i="165"/>
  <c r="H403" i="162"/>
  <c r="F403" i="165" s="1"/>
  <c r="M403" i="162"/>
  <c r="F403" i="213" s="1"/>
  <c r="G403" i="213"/>
  <c r="J403" i="213" s="1"/>
  <c r="L669" i="161"/>
  <c r="L721" i="161"/>
  <c r="L716" i="161"/>
  <c r="P298" i="223"/>
  <c r="I582" i="162"/>
  <c r="G608" i="172"/>
  <c r="M617" i="172"/>
  <c r="M618" i="172" s="1"/>
  <c r="M20" i="172"/>
  <c r="M21" i="172" s="1"/>
  <c r="M315" i="160"/>
  <c r="O315" i="160"/>
  <c r="F750" i="161"/>
  <c r="M716" i="170"/>
  <c r="M669" i="170"/>
  <c r="M721" i="170"/>
  <c r="F307" i="223"/>
  <c r="L307" i="169"/>
  <c r="M307" i="169"/>
  <c r="N307" i="169"/>
  <c r="J307" i="169"/>
  <c r="P307" i="169"/>
  <c r="Q307" i="169"/>
  <c r="K307" i="169"/>
  <c r="H307" i="169"/>
  <c r="O307" i="169"/>
  <c r="I307" i="169"/>
  <c r="F715" i="223"/>
  <c r="F769" i="223"/>
  <c r="O298" i="223"/>
  <c r="N707" i="170"/>
  <c r="N726" i="170"/>
  <c r="K306" i="212"/>
  <c r="K911" i="155"/>
  <c r="L911" i="155"/>
  <c r="M911" i="155"/>
  <c r="I911" i="155"/>
  <c r="Q911" i="155"/>
  <c r="N911" i="155"/>
  <c r="O911" i="155"/>
  <c r="P911" i="155"/>
  <c r="H911" i="155"/>
  <c r="J911" i="155"/>
  <c r="F416" i="155"/>
  <c r="K716" i="160"/>
  <c r="K669" i="160"/>
  <c r="K721" i="160"/>
  <c r="K395" i="167"/>
  <c r="K398" i="167" s="1"/>
  <c r="K399" i="167" s="1"/>
  <c r="F398" i="167"/>
  <c r="F399" i="167" s="1"/>
  <c r="I965" i="159"/>
  <c r="J965" i="159" s="1"/>
  <c r="K965" i="159" s="1"/>
  <c r="Q20" i="173"/>
  <c r="Q21" i="173" s="1"/>
  <c r="Q617" i="173"/>
  <c r="Q618" i="173" s="1"/>
  <c r="M20" i="173"/>
  <c r="M21" i="173" s="1"/>
  <c r="M617" i="173"/>
  <c r="M618" i="173" s="1"/>
  <c r="I695" i="162"/>
  <c r="F695" i="166" s="1"/>
  <c r="G695" i="166"/>
  <c r="J695" i="166" s="1"/>
  <c r="O669" i="174"/>
  <c r="O721" i="174"/>
  <c r="O716" i="174"/>
  <c r="J765" i="158"/>
  <c r="G574" i="223"/>
  <c r="P669" i="174"/>
  <c r="P721" i="174"/>
  <c r="P716" i="174"/>
  <c r="O675" i="172"/>
  <c r="O668" i="172"/>
  <c r="I296" i="164"/>
  <c r="R296" i="170"/>
  <c r="S296" i="170" s="1"/>
  <c r="H652" i="213"/>
  <c r="H653" i="213" s="1"/>
  <c r="M653" i="155"/>
  <c r="H652" i="165"/>
  <c r="H653" i="165" s="1"/>
  <c r="H653" i="155"/>
  <c r="H707" i="215"/>
  <c r="H726" i="215"/>
  <c r="M646" i="174"/>
  <c r="M649" i="174" s="1"/>
  <c r="N646" i="174"/>
  <c r="N649" i="174" s="1"/>
  <c r="O646" i="174"/>
  <c r="O649" i="174" s="1"/>
  <c r="K646" i="174"/>
  <c r="K649" i="174" s="1"/>
  <c r="L646" i="174"/>
  <c r="L649" i="174" s="1"/>
  <c r="P646" i="174"/>
  <c r="P649" i="174" s="1"/>
  <c r="Q646" i="174"/>
  <c r="Q649" i="174" s="1"/>
  <c r="I646" i="174"/>
  <c r="I649" i="174" s="1"/>
  <c r="J646" i="174"/>
  <c r="J649" i="174" s="1"/>
  <c r="H646" i="174"/>
  <c r="H649" i="174" s="1"/>
  <c r="F649" i="174"/>
  <c r="K301" i="160"/>
  <c r="P301" i="160"/>
  <c r="K772" i="162"/>
  <c r="F772" i="211" s="1"/>
  <c r="G772" i="211"/>
  <c r="J772" i="211" s="1"/>
  <c r="N661" i="173"/>
  <c r="N663" i="173" s="1"/>
  <c r="G966" i="9"/>
  <c r="J966" i="9" s="1"/>
  <c r="K966" i="9" s="1"/>
  <c r="G653" i="171"/>
  <c r="R652" i="171"/>
  <c r="L312" i="223"/>
  <c r="H340" i="215"/>
  <c r="H361" i="215" s="1"/>
  <c r="H377" i="215" s="1"/>
  <c r="H419" i="215" s="1"/>
  <c r="O361" i="155"/>
  <c r="O377" i="155" s="1"/>
  <c r="O419" i="155" s="1"/>
  <c r="R322" i="173"/>
  <c r="S318" i="173"/>
  <c r="S322" i="173" s="1"/>
  <c r="H911" i="170"/>
  <c r="P911" i="170"/>
  <c r="I911" i="170"/>
  <c r="Q911" i="170"/>
  <c r="J911" i="170"/>
  <c r="N911" i="170"/>
  <c r="O911" i="170"/>
  <c r="L911" i="170"/>
  <c r="K911" i="170"/>
  <c r="M911" i="170"/>
  <c r="F416" i="170"/>
  <c r="J610" i="158"/>
  <c r="J612" i="158" s="1"/>
  <c r="J617" i="158" s="1"/>
  <c r="J618" i="158" s="1"/>
  <c r="K608" i="158"/>
  <c r="K610" i="158" s="1"/>
  <c r="K612" i="158" s="1"/>
  <c r="J361" i="157"/>
  <c r="J377" i="157" s="1"/>
  <c r="J419" i="157" s="1"/>
  <c r="O365" i="162"/>
  <c r="O367" i="169"/>
  <c r="G365" i="215"/>
  <c r="G988" i="169"/>
  <c r="H989" i="169"/>
  <c r="H761" i="169" s="1"/>
  <c r="G761" i="165" s="1"/>
  <c r="I304" i="162"/>
  <c r="I304" i="223" s="1"/>
  <c r="G304" i="166"/>
  <c r="O304" i="162"/>
  <c r="G304" i="215"/>
  <c r="P19" i="223"/>
  <c r="P616" i="223"/>
  <c r="Q716" i="174"/>
  <c r="Q669" i="174"/>
  <c r="Q721" i="174"/>
  <c r="F418" i="161"/>
  <c r="F390" i="161"/>
  <c r="H695" i="165"/>
  <c r="G695" i="155"/>
  <c r="I318" i="215"/>
  <c r="I322" i="215" s="1"/>
  <c r="O322" i="170"/>
  <c r="K695" i="217"/>
  <c r="K306" i="215"/>
  <c r="L29" i="174"/>
  <c r="L757" i="174"/>
  <c r="L760" i="174" s="1"/>
  <c r="L762" i="174" s="1"/>
  <c r="L765" i="174" s="1"/>
  <c r="F29" i="174"/>
  <c r="F757" i="174"/>
  <c r="F760" i="174" s="1"/>
  <c r="F762" i="174" s="1"/>
  <c r="F765" i="174" s="1"/>
  <c r="G662" i="173"/>
  <c r="K366" i="214"/>
  <c r="R579" i="155"/>
  <c r="S578" i="155"/>
  <c r="S579" i="155" s="1"/>
  <c r="F356" i="223"/>
  <c r="L356" i="169"/>
  <c r="M356" i="169"/>
  <c r="N356" i="169"/>
  <c r="J356" i="169"/>
  <c r="H356" i="169"/>
  <c r="I356" i="169"/>
  <c r="K356" i="169"/>
  <c r="P356" i="169"/>
  <c r="O356" i="169"/>
  <c r="Q356" i="169"/>
  <c r="J765" i="159"/>
  <c r="K644" i="211"/>
  <c r="H304" i="217"/>
  <c r="H315" i="217" s="1"/>
  <c r="Q315" i="155"/>
  <c r="H304" i="167"/>
  <c r="H315" i="167" s="1"/>
  <c r="J315" i="155"/>
  <c r="F398" i="217"/>
  <c r="F399" i="217" s="1"/>
  <c r="K395" i="217"/>
  <c r="K398" i="217" s="1"/>
  <c r="K399" i="217" s="1"/>
  <c r="J582" i="212"/>
  <c r="J616" i="212" s="1"/>
  <c r="G361" i="171"/>
  <c r="I715" i="166"/>
  <c r="I769" i="166"/>
  <c r="I670" i="166"/>
  <c r="I715" i="213"/>
  <c r="I769" i="213"/>
  <c r="I670" i="213"/>
  <c r="G645" i="162"/>
  <c r="G645" i="223" s="1"/>
  <c r="S424" i="170"/>
  <c r="I701" i="162"/>
  <c r="F700" i="166"/>
  <c r="I375" i="162"/>
  <c r="F373" i="166"/>
  <c r="P19" i="155"/>
  <c r="P616" i="155"/>
  <c r="G696" i="174"/>
  <c r="G714" i="174" s="1"/>
  <c r="R694" i="174"/>
  <c r="I662" i="160"/>
  <c r="S274" i="162"/>
  <c r="S275" i="162" s="1"/>
  <c r="R275" i="162"/>
  <c r="H641" i="9"/>
  <c r="F704" i="217"/>
  <c r="Q705" i="162"/>
  <c r="H33" i="165"/>
  <c r="H354" i="165"/>
  <c r="G354" i="155"/>
  <c r="J18" i="164"/>
  <c r="F597" i="223"/>
  <c r="N597" i="169"/>
  <c r="O597" i="169"/>
  <c r="H597" i="169"/>
  <c r="P597" i="169"/>
  <c r="L597" i="169"/>
  <c r="I597" i="169"/>
  <c r="Q597" i="169"/>
  <c r="Q598" i="169" s="1"/>
  <c r="J597" i="169"/>
  <c r="K597" i="169"/>
  <c r="M597" i="169"/>
  <c r="H402" i="214"/>
  <c r="H405" i="214" s="1"/>
  <c r="H416" i="214" s="1"/>
  <c r="H420" i="214" s="1"/>
  <c r="N405" i="155"/>
  <c r="N416" i="155" s="1"/>
  <c r="N420" i="155" s="1"/>
  <c r="F420" i="161"/>
  <c r="O916" i="161"/>
  <c r="H916" i="161"/>
  <c r="P916" i="161"/>
  <c r="I916" i="161"/>
  <c r="Q916" i="161"/>
  <c r="M916" i="161"/>
  <c r="N916" i="161"/>
  <c r="K916" i="161"/>
  <c r="L916" i="161"/>
  <c r="J916" i="161"/>
  <c r="H340" i="214"/>
  <c r="H361" i="214" s="1"/>
  <c r="H377" i="214" s="1"/>
  <c r="H419" i="214" s="1"/>
  <c r="N361" i="155"/>
  <c r="N377" i="155" s="1"/>
  <c r="N419" i="155" s="1"/>
  <c r="I360" i="164"/>
  <c r="R360" i="170"/>
  <c r="S360" i="170" s="1"/>
  <c r="Q20" i="174"/>
  <c r="Q21" i="174" s="1"/>
  <c r="Q617" i="174"/>
  <c r="Q618" i="174" s="1"/>
  <c r="L315" i="155"/>
  <c r="H304" i="212"/>
  <c r="H315" i="212" s="1"/>
  <c r="H968" i="159"/>
  <c r="F753" i="159"/>
  <c r="G661" i="158"/>
  <c r="G663" i="158" s="1"/>
  <c r="F200" i="164"/>
  <c r="F13" i="164" s="1"/>
  <c r="K13" i="164" s="1"/>
  <c r="I292" i="214"/>
  <c r="I301" i="214" s="1"/>
  <c r="N301" i="170"/>
  <c r="F420" i="174"/>
  <c r="J916" i="174"/>
  <c r="K916" i="174"/>
  <c r="L916" i="174"/>
  <c r="H916" i="174"/>
  <c r="P916" i="174"/>
  <c r="I916" i="174"/>
  <c r="M916" i="174"/>
  <c r="N916" i="174"/>
  <c r="Q916" i="174"/>
  <c r="O916" i="174"/>
  <c r="W895" i="155"/>
  <c r="S895" i="155"/>
  <c r="G402" i="166"/>
  <c r="I402" i="162"/>
  <c r="I402" i="223" s="1"/>
  <c r="I405" i="169"/>
  <c r="I416" i="169" s="1"/>
  <c r="I420" i="169" s="1"/>
  <c r="H300" i="165"/>
  <c r="G300" i="155"/>
  <c r="K769" i="157"/>
  <c r="H418" i="157"/>
  <c r="H421" i="157" s="1"/>
  <c r="H390" i="157"/>
  <c r="H917" i="157" s="1"/>
  <c r="K12" i="165"/>
  <c r="K696" i="162"/>
  <c r="K714" i="162" s="1"/>
  <c r="F694" i="211"/>
  <c r="I707" i="215"/>
  <c r="I726" i="215"/>
  <c r="H596" i="166"/>
  <c r="H598" i="166" s="1"/>
  <c r="I598" i="155"/>
  <c r="I963" i="155" s="1"/>
  <c r="P321" i="162"/>
  <c r="G321" i="216"/>
  <c r="J321" i="216" s="1"/>
  <c r="G33" i="165"/>
  <c r="H33" i="162"/>
  <c r="H33" i="223" s="1"/>
  <c r="H45" i="223" s="1"/>
  <c r="H46" i="223" s="1"/>
  <c r="P315" i="160"/>
  <c r="J616" i="155"/>
  <c r="J19" i="155"/>
  <c r="G638" i="157"/>
  <c r="I694" i="162"/>
  <c r="I694" i="223" s="1"/>
  <c r="G694" i="166"/>
  <c r="I696" i="169"/>
  <c r="I714" i="169" s="1"/>
  <c r="H652" i="215"/>
  <c r="H653" i="215" s="1"/>
  <c r="O653" i="155"/>
  <c r="F320" i="223"/>
  <c r="N320" i="169"/>
  <c r="O320" i="169"/>
  <c r="H320" i="169"/>
  <c r="P320" i="169"/>
  <c r="L320" i="169"/>
  <c r="M320" i="169"/>
  <c r="I320" i="169"/>
  <c r="J320" i="169"/>
  <c r="Q320" i="169"/>
  <c r="K320" i="169"/>
  <c r="R24" i="171"/>
  <c r="G715" i="171"/>
  <c r="G769" i="171"/>
  <c r="G670" i="171"/>
  <c r="H340" i="166"/>
  <c r="H361" i="166" s="1"/>
  <c r="H377" i="166" s="1"/>
  <c r="H419" i="166" s="1"/>
  <c r="I361" i="155"/>
  <c r="I377" i="155" s="1"/>
  <c r="I419" i="155" s="1"/>
  <c r="K750" i="159"/>
  <c r="P304" i="162"/>
  <c r="G304" i="216"/>
  <c r="I318" i="166"/>
  <c r="I322" i="166" s="1"/>
  <c r="I322" i="170"/>
  <c r="Q366" i="223"/>
  <c r="Q367" i="223" s="1"/>
  <c r="I668" i="158"/>
  <c r="I675" i="158"/>
  <c r="R19" i="174"/>
  <c r="F293" i="223"/>
  <c r="H293" i="169"/>
  <c r="P293" i="169"/>
  <c r="I293" i="169"/>
  <c r="Q293" i="169"/>
  <c r="J293" i="169"/>
  <c r="N293" i="169"/>
  <c r="L293" i="169"/>
  <c r="M293" i="169"/>
  <c r="O293" i="169"/>
  <c r="K293" i="169"/>
  <c r="F579" i="214"/>
  <c r="R304" i="161"/>
  <c r="G315" i="161"/>
  <c r="O315" i="170"/>
  <c r="I304" i="215"/>
  <c r="I315" i="215" s="1"/>
  <c r="K29" i="160"/>
  <c r="K757" i="160"/>
  <c r="K760" i="160" s="1"/>
  <c r="K762" i="160" s="1"/>
  <c r="K765" i="160" s="1"/>
  <c r="I292" i="216"/>
  <c r="I301" i="216" s="1"/>
  <c r="P301" i="170"/>
  <c r="L716" i="169"/>
  <c r="L669" i="169"/>
  <c r="L721" i="169"/>
  <c r="N402" i="162"/>
  <c r="N402" i="223" s="1"/>
  <c r="N405" i="169"/>
  <c r="N416" i="169" s="1"/>
  <c r="N420" i="169" s="1"/>
  <c r="G402" i="214"/>
  <c r="F405" i="223"/>
  <c r="F416" i="223" s="1"/>
  <c r="N757" i="171"/>
  <c r="N760" i="171" s="1"/>
  <c r="N762" i="171" s="1"/>
  <c r="N765" i="171" s="1"/>
  <c r="N29" i="171"/>
  <c r="P707" i="155"/>
  <c r="P726" i="155"/>
  <c r="K716" i="171"/>
  <c r="K669" i="171"/>
  <c r="K721" i="171"/>
  <c r="K716" i="174"/>
  <c r="K669" i="174"/>
  <c r="K721" i="174"/>
  <c r="G652" i="170"/>
  <c r="P33" i="162"/>
  <c r="P33" i="223" s="1"/>
  <c r="P45" i="223" s="1"/>
  <c r="P46" i="223" s="1"/>
  <c r="G33" i="216"/>
  <c r="J365" i="211"/>
  <c r="J367" i="211" s="1"/>
  <c r="G367" i="211"/>
  <c r="Q377" i="171"/>
  <c r="Q419" i="171" s="1"/>
  <c r="H320" i="165"/>
  <c r="G320" i="155"/>
  <c r="L377" i="171"/>
  <c r="O662" i="160"/>
  <c r="L662" i="160"/>
  <c r="K18" i="165"/>
  <c r="M359" i="162"/>
  <c r="G359" i="213"/>
  <c r="J359" i="213" s="1"/>
  <c r="F701" i="213"/>
  <c r="K582" i="162"/>
  <c r="I340" i="217"/>
  <c r="I361" i="217" s="1"/>
  <c r="I377" i="217" s="1"/>
  <c r="I419" i="217" s="1"/>
  <c r="Q361" i="170"/>
  <c r="Q377" i="170" s="1"/>
  <c r="Q419" i="170" s="1"/>
  <c r="R12" i="223"/>
  <c r="J653" i="157"/>
  <c r="K652" i="157"/>
  <c r="K653" i="157" s="1"/>
  <c r="F762" i="157"/>
  <c r="F765" i="157" s="1"/>
  <c r="R24" i="160"/>
  <c r="G769" i="160"/>
  <c r="G715" i="160"/>
  <c r="G670" i="160"/>
  <c r="P960" i="155"/>
  <c r="P638" i="155" s="1"/>
  <c r="H638" i="216" s="1"/>
  <c r="R960" i="170"/>
  <c r="K700" i="167"/>
  <c r="K701" i="167" s="1"/>
  <c r="F701" i="167"/>
  <c r="G318" i="169"/>
  <c r="L318" i="162"/>
  <c r="L318" i="223" s="1"/>
  <c r="G318" i="212"/>
  <c r="H675" i="172"/>
  <c r="H668" i="172"/>
  <c r="Q19" i="155"/>
  <c r="Q616" i="155"/>
  <c r="H318" i="217"/>
  <c r="H322" i="217" s="1"/>
  <c r="Q322" i="155"/>
  <c r="F324" i="155"/>
  <c r="F300" i="223"/>
  <c r="J300" i="169"/>
  <c r="K300" i="169"/>
  <c r="L300" i="169"/>
  <c r="H300" i="169"/>
  <c r="P300" i="169"/>
  <c r="I300" i="169"/>
  <c r="Q300" i="169"/>
  <c r="M300" i="169"/>
  <c r="N300" i="169"/>
  <c r="O300" i="169"/>
  <c r="H596" i="212"/>
  <c r="H598" i="212" s="1"/>
  <c r="L598" i="155"/>
  <c r="H596" i="215"/>
  <c r="H598" i="215" s="1"/>
  <c r="O598" i="155"/>
  <c r="O963" i="155" s="1"/>
  <c r="K429" i="158"/>
  <c r="K636" i="171"/>
  <c r="K639" i="171" s="1"/>
  <c r="I670" i="211"/>
  <c r="I715" i="211"/>
  <c r="I769" i="211"/>
  <c r="L403" i="162"/>
  <c r="F403" i="212" s="1"/>
  <c r="G403" i="212"/>
  <c r="J403" i="212" s="1"/>
  <c r="M20" i="174"/>
  <c r="M21" i="174" s="1"/>
  <c r="M617" i="174"/>
  <c r="M618" i="174" s="1"/>
  <c r="K707" i="155"/>
  <c r="K726" i="155"/>
  <c r="J716" i="158"/>
  <c r="J669" i="158"/>
  <c r="K669" i="158" s="1"/>
  <c r="J721" i="158"/>
  <c r="K18" i="212"/>
  <c r="O617" i="172"/>
  <c r="O618" i="172" s="1"/>
  <c r="O20" i="172"/>
  <c r="O21" i="172" s="1"/>
  <c r="L20" i="172"/>
  <c r="L21" i="172" s="1"/>
  <c r="L617" i="172"/>
  <c r="L618" i="172" s="1"/>
  <c r="G304" i="160"/>
  <c r="F344" i="223"/>
  <c r="L344" i="169"/>
  <c r="M344" i="169"/>
  <c r="N344" i="169"/>
  <c r="J344" i="169"/>
  <c r="P344" i="169"/>
  <c r="Q344" i="169"/>
  <c r="K344" i="169"/>
  <c r="H344" i="169"/>
  <c r="I344" i="169"/>
  <c r="O344" i="169"/>
  <c r="R696" i="173"/>
  <c r="R714" i="173" s="1"/>
  <c r="S694" i="173"/>
  <c r="S696" i="173" s="1"/>
  <c r="S714" i="173" s="1"/>
  <c r="N668" i="172"/>
  <c r="N675" i="172"/>
  <c r="I639" i="157"/>
  <c r="F636" i="170"/>
  <c r="I596" i="215"/>
  <c r="I598" i="215" s="1"/>
  <c r="O598" i="170"/>
  <c r="I596" i="211"/>
  <c r="I598" i="211" s="1"/>
  <c r="K598" i="170"/>
  <c r="P705" i="162"/>
  <c r="F704" i="216"/>
  <c r="P617" i="173"/>
  <c r="P618" i="173" s="1"/>
  <c r="P20" i="173"/>
  <c r="P21" i="173" s="1"/>
  <c r="L20" i="173"/>
  <c r="L21" i="173" s="1"/>
  <c r="L617" i="173"/>
  <c r="L618" i="173" s="1"/>
  <c r="I669" i="165"/>
  <c r="I721" i="165"/>
  <c r="I716" i="165"/>
  <c r="K123" i="215"/>
  <c r="H749" i="155"/>
  <c r="H749" i="165" s="1"/>
  <c r="P749" i="155"/>
  <c r="H749" i="216" s="1"/>
  <c r="I749" i="155"/>
  <c r="H749" i="166" s="1"/>
  <c r="Q749" i="155"/>
  <c r="H749" i="217" s="1"/>
  <c r="J749" i="155"/>
  <c r="H749" i="167" s="1"/>
  <c r="N749" i="155"/>
  <c r="H749" i="214" s="1"/>
  <c r="K749" i="155"/>
  <c r="H749" i="211" s="1"/>
  <c r="L749" i="155"/>
  <c r="H749" i="212" s="1"/>
  <c r="M749" i="155"/>
  <c r="H749" i="213" s="1"/>
  <c r="O749" i="155"/>
  <c r="H749" i="215" s="1"/>
  <c r="G959" i="169"/>
  <c r="R959" i="169" s="1"/>
  <c r="S959" i="169" s="1"/>
  <c r="K123" i="166"/>
  <c r="H652" i="212"/>
  <c r="H653" i="212" s="1"/>
  <c r="L653" i="155"/>
  <c r="S424" i="171"/>
  <c r="S377" i="172"/>
  <c r="S419" i="172" s="1"/>
  <c r="K716" i="158"/>
  <c r="K721" i="158"/>
  <c r="I418" i="157"/>
  <c r="I421" i="157" s="1"/>
  <c r="I390" i="157"/>
  <c r="I917" i="157" s="1"/>
  <c r="H301" i="160"/>
  <c r="K33" i="162"/>
  <c r="K33" i="223" s="1"/>
  <c r="K45" i="223" s="1"/>
  <c r="K46" i="223" s="1"/>
  <c r="G33" i="211"/>
  <c r="Q661" i="173"/>
  <c r="Q663" i="173" s="1"/>
  <c r="K18" i="167"/>
  <c r="S33" i="173"/>
  <c r="J721" i="159"/>
  <c r="J669" i="159"/>
  <c r="K669" i="159" s="1"/>
  <c r="J716" i="159"/>
  <c r="O669" i="160"/>
  <c r="O721" i="160"/>
  <c r="O716" i="160"/>
  <c r="F398" i="212"/>
  <c r="F399" i="212" s="1"/>
  <c r="K395" i="212"/>
  <c r="K398" i="212" s="1"/>
  <c r="K399" i="212" s="1"/>
  <c r="G340" i="155"/>
  <c r="G324" i="173"/>
  <c r="I293" i="164"/>
  <c r="R293" i="170"/>
  <c r="S293" i="170" s="1"/>
  <c r="I402" i="215"/>
  <c r="I405" i="215" s="1"/>
  <c r="I416" i="215" s="1"/>
  <c r="I420" i="215" s="1"/>
  <c r="O405" i="170"/>
  <c r="O416" i="170" s="1"/>
  <c r="O420" i="170" s="1"/>
  <c r="I402" i="167"/>
  <c r="I405" i="167" s="1"/>
  <c r="I416" i="167" s="1"/>
  <c r="I420" i="167" s="1"/>
  <c r="J405" i="170"/>
  <c r="J416" i="170" s="1"/>
  <c r="J420" i="170" s="1"/>
  <c r="R292" i="171"/>
  <c r="G301" i="171"/>
  <c r="G365" i="165"/>
  <c r="H365" i="162"/>
  <c r="H365" i="223" s="1"/>
  <c r="H367" i="169"/>
  <c r="G365" i="169"/>
  <c r="M304" i="162"/>
  <c r="G304" i="213"/>
  <c r="G304" i="169"/>
  <c r="F375" i="212"/>
  <c r="K373" i="212"/>
  <c r="K375" i="212" s="1"/>
  <c r="I715" i="165"/>
  <c r="I769" i="165"/>
  <c r="I670" i="165"/>
  <c r="I341" i="164"/>
  <c r="R341" i="170"/>
  <c r="S341" i="170" s="1"/>
  <c r="G429" i="158"/>
  <c r="G318" i="170"/>
  <c r="G19" i="161"/>
  <c r="G616" i="161"/>
  <c r="G962" i="161"/>
  <c r="R962" i="161" s="1"/>
  <c r="J277" i="164"/>
  <c r="H29" i="174"/>
  <c r="H757" i="174"/>
  <c r="H760" i="174" s="1"/>
  <c r="H762" i="174" s="1"/>
  <c r="H765" i="174" s="1"/>
  <c r="J29" i="174"/>
  <c r="J757" i="174"/>
  <c r="J760" i="174" s="1"/>
  <c r="J762" i="174" s="1"/>
  <c r="J765" i="174" s="1"/>
  <c r="J694" i="213"/>
  <c r="G696" i="213"/>
  <c r="G714" i="213" s="1"/>
  <c r="H608" i="155"/>
  <c r="P608" i="155"/>
  <c r="I608" i="155"/>
  <c r="Q608" i="155"/>
  <c r="J608" i="155"/>
  <c r="N608" i="155"/>
  <c r="M608" i="155"/>
  <c r="L608" i="155"/>
  <c r="K608" i="155"/>
  <c r="O608" i="155"/>
  <c r="H582" i="164"/>
  <c r="K574" i="167"/>
  <c r="K575" i="167" s="1"/>
  <c r="F575" i="167"/>
  <c r="H395" i="164"/>
  <c r="H398" i="164" s="1"/>
  <c r="H399" i="164" s="1"/>
  <c r="G398" i="155"/>
  <c r="G399" i="155" s="1"/>
  <c r="R395" i="155"/>
  <c r="H304" i="215"/>
  <c r="H315" i="215" s="1"/>
  <c r="O315" i="155"/>
  <c r="S340" i="171"/>
  <c r="S361" i="171" s="1"/>
  <c r="R361" i="171"/>
  <c r="G963" i="171"/>
  <c r="I670" i="212"/>
  <c r="I769" i="212"/>
  <c r="I715" i="212"/>
  <c r="M418" i="174"/>
  <c r="M421" i="174" s="1"/>
  <c r="M390" i="174"/>
  <c r="N367" i="162"/>
  <c r="F365" i="214"/>
  <c r="N29" i="160"/>
  <c r="N757" i="160"/>
  <c r="N760" i="160" s="1"/>
  <c r="N762" i="160" s="1"/>
  <c r="N765" i="160" s="1"/>
  <c r="L29" i="172"/>
  <c r="L757" i="172"/>
  <c r="L760" i="172" s="1"/>
  <c r="L762" i="172" s="1"/>
  <c r="L765" i="172" s="1"/>
  <c r="G292" i="170"/>
  <c r="F762" i="159"/>
  <c r="F765" i="159" s="1"/>
  <c r="G402" i="213"/>
  <c r="M402" i="162"/>
  <c r="M402" i="223" s="1"/>
  <c r="M405" i="169"/>
  <c r="M416" i="169" s="1"/>
  <c r="M420" i="169" s="1"/>
  <c r="S694" i="170"/>
  <c r="K29" i="171"/>
  <c r="K757" i="171"/>
  <c r="K760" i="171" s="1"/>
  <c r="K762" i="171" s="1"/>
  <c r="K765" i="171" s="1"/>
  <c r="R33" i="171"/>
  <c r="R772" i="171"/>
  <c r="S868" i="171"/>
  <c r="S772" i="171" s="1"/>
  <c r="F398" i="215"/>
  <c r="F399" i="215" s="1"/>
  <c r="K395" i="215"/>
  <c r="K398" i="215" s="1"/>
  <c r="K399" i="215" s="1"/>
  <c r="N359" i="162"/>
  <c r="F359" i="214" s="1"/>
  <c r="G359" i="214"/>
  <c r="J359" i="214" s="1"/>
  <c r="I340" i="215"/>
  <c r="I361" i="215" s="1"/>
  <c r="I377" i="215" s="1"/>
  <c r="I419" i="215" s="1"/>
  <c r="O361" i="170"/>
  <c r="O377" i="170" s="1"/>
  <c r="O419" i="170" s="1"/>
  <c r="K616" i="155"/>
  <c r="K19" i="155"/>
  <c r="H312" i="165"/>
  <c r="G312" i="155"/>
  <c r="M377" i="171"/>
  <c r="Q598" i="155"/>
  <c r="Q963" i="155" s="1"/>
  <c r="H596" i="217"/>
  <c r="H598" i="217" s="1"/>
  <c r="H637" i="164"/>
  <c r="R637" i="155"/>
  <c r="S637" i="155" s="1"/>
  <c r="H669" i="170"/>
  <c r="H716" i="170"/>
  <c r="H721" i="170"/>
  <c r="J20" i="172"/>
  <c r="J21" i="172" s="1"/>
  <c r="J617" i="172"/>
  <c r="J618" i="172" s="1"/>
  <c r="O24" i="162"/>
  <c r="O24" i="223" s="1"/>
  <c r="O715" i="169"/>
  <c r="G24" i="215"/>
  <c r="O769" i="169"/>
  <c r="O670" i="169"/>
  <c r="I299" i="164"/>
  <c r="R299" i="170"/>
  <c r="S299" i="170" s="1"/>
  <c r="I772" i="162"/>
  <c r="F772" i="166" s="1"/>
  <c r="G772" i="166"/>
  <c r="J772" i="166" s="1"/>
  <c r="I963" i="171"/>
  <c r="G696" i="211"/>
  <c r="G714" i="211" s="1"/>
  <c r="J694" i="211"/>
  <c r="J696" i="211" s="1"/>
  <c r="J714" i="211" s="1"/>
  <c r="J424" i="215"/>
  <c r="I596" i="216"/>
  <c r="I598" i="216" s="1"/>
  <c r="P598" i="170"/>
  <c r="F424" i="166"/>
  <c r="H20" i="174"/>
  <c r="H21" i="174" s="1"/>
  <c r="H617" i="174"/>
  <c r="H618" i="174" s="1"/>
  <c r="H597" i="165"/>
  <c r="G597" i="155"/>
  <c r="P19" i="170"/>
  <c r="P616" i="170"/>
  <c r="M405" i="170"/>
  <c r="M416" i="170" s="1"/>
  <c r="M420" i="170" s="1"/>
  <c r="I402" i="213"/>
  <c r="I405" i="213" s="1"/>
  <c r="I416" i="213" s="1"/>
  <c r="I420" i="213" s="1"/>
  <c r="O695" i="162"/>
  <c r="F695" i="215" s="1"/>
  <c r="G695" i="215"/>
  <c r="J695" i="215" s="1"/>
  <c r="I716" i="161"/>
  <c r="I669" i="161"/>
  <c r="I721" i="161"/>
  <c r="M322" i="170"/>
  <c r="I318" i="213"/>
  <c r="I322" i="213" s="1"/>
  <c r="H700" i="164"/>
  <c r="R700" i="155"/>
  <c r="G701" i="155"/>
  <c r="R705" i="170"/>
  <c r="R707" i="170" s="1"/>
  <c r="S704" i="170"/>
  <c r="S705" i="170" s="1"/>
  <c r="S707" i="170" s="1"/>
  <c r="S716" i="170" s="1"/>
  <c r="J390" i="158"/>
  <c r="F695" i="216"/>
  <c r="K695" i="216" s="1"/>
  <c r="P695" i="223"/>
  <c r="P696" i="223" s="1"/>
  <c r="P714" i="223" s="1"/>
  <c r="L668" i="172"/>
  <c r="L675" i="172"/>
  <c r="I304" i="216"/>
  <c r="I315" i="216" s="1"/>
  <c r="P315" i="170"/>
  <c r="N365" i="223"/>
  <c r="G916" i="160"/>
  <c r="R916" i="160" s="1"/>
  <c r="S916" i="160" s="1"/>
  <c r="L29" i="160"/>
  <c r="L757" i="160"/>
  <c r="L760" i="160" s="1"/>
  <c r="L762" i="160" s="1"/>
  <c r="L765" i="160" s="1"/>
  <c r="G375" i="166"/>
  <c r="J373" i="166"/>
  <c r="J375" i="166" s="1"/>
  <c r="I707" i="170"/>
  <c r="I726" i="170"/>
  <c r="I29" i="172"/>
  <c r="I757" i="172"/>
  <c r="I760" i="172" s="1"/>
  <c r="I762" i="172" s="1"/>
  <c r="I765" i="172" s="1"/>
  <c r="K395" i="213"/>
  <c r="K398" i="213" s="1"/>
  <c r="K399" i="213" s="1"/>
  <c r="F398" i="213"/>
  <c r="F399" i="213" s="1"/>
  <c r="P716" i="160"/>
  <c r="P669" i="160"/>
  <c r="P721" i="160"/>
  <c r="N20" i="174"/>
  <c r="N21" i="174" s="1"/>
  <c r="N617" i="174"/>
  <c r="N618" i="174" s="1"/>
  <c r="F646" i="155"/>
  <c r="H649" i="157"/>
  <c r="P662" i="160"/>
  <c r="R402" i="174"/>
  <c r="G405" i="174"/>
  <c r="G416" i="174" s="1"/>
  <c r="G420" i="174" s="1"/>
  <c r="G340" i="170"/>
  <c r="N637" i="223"/>
  <c r="N318" i="162"/>
  <c r="G318" i="214"/>
  <c r="H318" i="165"/>
  <c r="H322" i="155"/>
  <c r="Q772" i="162"/>
  <c r="F772" i="217" s="1"/>
  <c r="G772" i="217"/>
  <c r="J772" i="217" s="1"/>
  <c r="G403" i="166"/>
  <c r="J403" i="166" s="1"/>
  <c r="I403" i="162"/>
  <c r="F403" i="166" s="1"/>
  <c r="J429" i="172"/>
  <c r="K315" i="160"/>
  <c r="R575" i="171"/>
  <c r="R582" i="171" s="1"/>
  <c r="R616" i="171" s="1"/>
  <c r="S574" i="171"/>
  <c r="S575" i="171" s="1"/>
  <c r="S582" i="171" s="1"/>
  <c r="S616" i="171" s="1"/>
  <c r="I596" i="165"/>
  <c r="I598" i="165" s="1"/>
  <c r="H598" i="170"/>
  <c r="J20" i="173"/>
  <c r="J21" i="173" s="1"/>
  <c r="J617" i="173"/>
  <c r="J618" i="173" s="1"/>
  <c r="P14" i="172"/>
  <c r="P15" i="172" s="1"/>
  <c r="P425" i="172"/>
  <c r="P426" i="172" s="1"/>
  <c r="G582" i="167"/>
  <c r="P425" i="173"/>
  <c r="P426" i="173" s="1"/>
  <c r="P14" i="173"/>
  <c r="P15" i="173" s="1"/>
  <c r="H652" i="166"/>
  <c r="H653" i="166" s="1"/>
  <c r="I653" i="155"/>
  <c r="F669" i="174"/>
  <c r="F721" i="174"/>
  <c r="F716" i="174"/>
  <c r="O661" i="173"/>
  <c r="O663" i="173" s="1"/>
  <c r="H695" i="162"/>
  <c r="F695" i="165" s="1"/>
  <c r="G695" i="165"/>
  <c r="G695" i="169"/>
  <c r="H704" i="165"/>
  <c r="H705" i="165" s="1"/>
  <c r="H705" i="155"/>
  <c r="G704" i="155"/>
  <c r="F324" i="170"/>
  <c r="W962" i="174"/>
  <c r="S962" i="174"/>
  <c r="G700" i="162"/>
  <c r="G700" i="223" s="1"/>
  <c r="I707" i="216"/>
  <c r="I726" i="216"/>
  <c r="H715" i="212"/>
  <c r="H769" i="212"/>
  <c r="H670" i="212"/>
  <c r="N716" i="161"/>
  <c r="N669" i="161"/>
  <c r="N721" i="161"/>
  <c r="H324" i="171"/>
  <c r="I418" i="161"/>
  <c r="I421" i="161" s="1"/>
  <c r="I390" i="161"/>
  <c r="K18" i="215"/>
  <c r="M716" i="169"/>
  <c r="M721" i="169"/>
  <c r="M669" i="169"/>
  <c r="I304" i="166"/>
  <c r="I315" i="166" s="1"/>
  <c r="I315" i="170"/>
  <c r="H29" i="160"/>
  <c r="H757" i="160"/>
  <c r="H760" i="160" s="1"/>
  <c r="H762" i="160" s="1"/>
  <c r="H765" i="160" s="1"/>
  <c r="I675" i="172"/>
  <c r="I668" i="172"/>
  <c r="K418" i="174"/>
  <c r="K421" i="174" s="1"/>
  <c r="K390" i="174"/>
  <c r="H669" i="217"/>
  <c r="H721" i="217"/>
  <c r="H716" i="217"/>
  <c r="I753" i="158"/>
  <c r="H670" i="215"/>
  <c r="H715" i="215"/>
  <c r="H769" i="215"/>
  <c r="I757" i="171"/>
  <c r="I760" i="171" s="1"/>
  <c r="I762" i="171" s="1"/>
  <c r="I765" i="171" s="1"/>
  <c r="I29" i="171"/>
  <c r="K644" i="213"/>
  <c r="G705" i="211"/>
  <c r="J704" i="211"/>
  <c r="J705" i="211" s="1"/>
  <c r="H670" i="165"/>
  <c r="H715" i="165"/>
  <c r="H769" i="165"/>
  <c r="I652" i="212"/>
  <c r="I653" i="212" s="1"/>
  <c r="L653" i="170"/>
  <c r="F425" i="173"/>
  <c r="F426" i="173" s="1"/>
  <c r="F14" i="173"/>
  <c r="K705" i="162"/>
  <c r="F704" i="211"/>
  <c r="L308" i="162"/>
  <c r="F308" i="212" s="1"/>
  <c r="G308" i="212"/>
  <c r="J308" i="212" s="1"/>
  <c r="J20" i="174"/>
  <c r="J21" i="174" s="1"/>
  <c r="J617" i="174"/>
  <c r="J618" i="174" s="1"/>
  <c r="I300" i="164"/>
  <c r="R300" i="170"/>
  <c r="S300" i="170" s="1"/>
  <c r="K19" i="159"/>
  <c r="L33" i="162"/>
  <c r="G33" i="212"/>
  <c r="J661" i="9"/>
  <c r="J663" i="9" s="1"/>
  <c r="G304" i="170"/>
  <c r="P377" i="171"/>
  <c r="P419" i="171" s="1"/>
  <c r="H292" i="216"/>
  <c r="H301" i="216" s="1"/>
  <c r="P301" i="155"/>
  <c r="G395" i="162"/>
  <c r="G395" i="223" s="1"/>
  <c r="G395" i="164"/>
  <c r="G398" i="169"/>
  <c r="G399" i="169" s="1"/>
  <c r="R395" i="169"/>
  <c r="Q29" i="160"/>
  <c r="Q757" i="160"/>
  <c r="Q760" i="160" s="1"/>
  <c r="Q762" i="160" s="1"/>
  <c r="Q765" i="160" s="1"/>
  <c r="R989" i="171"/>
  <c r="R761" i="171" s="1"/>
  <c r="S983" i="171"/>
  <c r="S989" i="171" s="1"/>
  <c r="S761" i="171" s="1"/>
  <c r="K963" i="171"/>
  <c r="N29" i="172"/>
  <c r="N757" i="172"/>
  <c r="N760" i="172" s="1"/>
  <c r="N762" i="172" s="1"/>
  <c r="N765" i="172" s="1"/>
  <c r="K757" i="172"/>
  <c r="K760" i="172" s="1"/>
  <c r="K762" i="172" s="1"/>
  <c r="K765" i="172" s="1"/>
  <c r="K29" i="172"/>
  <c r="R367" i="173"/>
  <c r="S365" i="173"/>
  <c r="S367" i="173" s="1"/>
  <c r="S644" i="171"/>
  <c r="R318" i="161"/>
  <c r="G322" i="161"/>
  <c r="L914" i="171"/>
  <c r="M914" i="171"/>
  <c r="N914" i="171"/>
  <c r="J914" i="171"/>
  <c r="H914" i="171"/>
  <c r="I914" i="171"/>
  <c r="K914" i="171"/>
  <c r="P914" i="171"/>
  <c r="Q914" i="171"/>
  <c r="F420" i="171"/>
  <c r="F421" i="171" s="1"/>
  <c r="O914" i="171"/>
  <c r="P402" i="162"/>
  <c r="P402" i="223" s="1"/>
  <c r="P405" i="169"/>
  <c r="P416" i="169" s="1"/>
  <c r="P420" i="169" s="1"/>
  <c r="G402" i="216"/>
  <c r="I359" i="164"/>
  <c r="R359" i="170"/>
  <c r="S359" i="170" s="1"/>
  <c r="K574" i="217"/>
  <c r="K575" i="217" s="1"/>
  <c r="F575" i="217"/>
  <c r="H29" i="171"/>
  <c r="H757" i="171"/>
  <c r="H760" i="171" s="1"/>
  <c r="H762" i="171" s="1"/>
  <c r="H765" i="171" s="1"/>
  <c r="M757" i="171"/>
  <c r="M760" i="171" s="1"/>
  <c r="M762" i="171" s="1"/>
  <c r="M765" i="171" s="1"/>
  <c r="M29" i="171"/>
  <c r="J761" i="223"/>
  <c r="J761" i="162"/>
  <c r="F761" i="167" s="1"/>
  <c r="H707" i="216"/>
  <c r="H726" i="216"/>
  <c r="H963" i="171"/>
  <c r="R340" i="174"/>
  <c r="G361" i="174"/>
  <c r="L669" i="174"/>
  <c r="L716" i="174"/>
  <c r="L721" i="174"/>
  <c r="M367" i="162"/>
  <c r="F365" i="213"/>
  <c r="I652" i="215"/>
  <c r="I653" i="215" s="1"/>
  <c r="O653" i="170"/>
  <c r="R123" i="162"/>
  <c r="G913" i="160"/>
  <c r="R913" i="160" s="1"/>
  <c r="I321" i="164"/>
  <c r="R321" i="170"/>
  <c r="S321" i="170" s="1"/>
  <c r="R405" i="173"/>
  <c r="R416" i="173" s="1"/>
  <c r="R420" i="173" s="1"/>
  <c r="S402" i="173"/>
  <c r="S405" i="173" s="1"/>
  <c r="S416" i="173" s="1"/>
  <c r="S420" i="173" s="1"/>
  <c r="F609" i="155"/>
  <c r="F610" i="155" s="1"/>
  <c r="F612" i="155" s="1"/>
  <c r="P418" i="174"/>
  <c r="P421" i="174" s="1"/>
  <c r="P390" i="174"/>
  <c r="K367" i="162"/>
  <c r="F365" i="211"/>
  <c r="I295" i="164"/>
  <c r="R295" i="170"/>
  <c r="S295" i="170" s="1"/>
  <c r="J662" i="160"/>
  <c r="Q19" i="223"/>
  <c r="Q616" i="223"/>
  <c r="I359" i="162"/>
  <c r="F359" i="166" s="1"/>
  <c r="G359" i="166"/>
  <c r="J359" i="166" s="1"/>
  <c r="K359" i="162"/>
  <c r="F359" i="211" s="1"/>
  <c r="G359" i="211"/>
  <c r="J359" i="211" s="1"/>
  <c r="I340" i="166"/>
  <c r="I361" i="166" s="1"/>
  <c r="I377" i="166" s="1"/>
  <c r="I419" i="166" s="1"/>
  <c r="I361" i="170"/>
  <c r="I377" i="170" s="1"/>
  <c r="I419" i="170" s="1"/>
  <c r="I960" i="169"/>
  <c r="G662" i="157"/>
  <c r="K12" i="215"/>
  <c r="O429" i="172"/>
  <c r="K18" i="213"/>
  <c r="R582" i="170"/>
  <c r="R616" i="170" s="1"/>
  <c r="H19" i="171"/>
  <c r="H616" i="171"/>
  <c r="H960" i="171"/>
  <c r="K960" i="155"/>
  <c r="G653" i="174"/>
  <c r="R652" i="174"/>
  <c r="I318" i="162"/>
  <c r="G318" i="166"/>
  <c r="F609" i="160"/>
  <c r="F610" i="160" s="1"/>
  <c r="F612" i="160" s="1"/>
  <c r="J609" i="159"/>
  <c r="K609" i="159" s="1"/>
  <c r="K18" i="217"/>
  <c r="H318" i="166"/>
  <c r="H322" i="166" s="1"/>
  <c r="I322" i="155"/>
  <c r="H318" i="214"/>
  <c r="H322" i="214" s="1"/>
  <c r="N322" i="155"/>
  <c r="L716" i="170"/>
  <c r="L721" i="170"/>
  <c r="L669" i="170"/>
  <c r="I308" i="164"/>
  <c r="R308" i="170"/>
  <c r="S308" i="170" s="1"/>
  <c r="G596" i="155"/>
  <c r="P390" i="161"/>
  <c r="Q298" i="223"/>
  <c r="H716" i="160"/>
  <c r="H669" i="160"/>
  <c r="H721" i="160"/>
  <c r="I309" i="164"/>
  <c r="R309" i="170"/>
  <c r="S309" i="170" s="1"/>
  <c r="K403" i="162"/>
  <c r="F403" i="211" s="1"/>
  <c r="G403" i="211"/>
  <c r="J403" i="211" s="1"/>
  <c r="K578" i="212"/>
  <c r="K579" i="212" s="1"/>
  <c r="F579" i="212"/>
  <c r="H726" i="211"/>
  <c r="H707" i="211"/>
  <c r="R402" i="160"/>
  <c r="G405" i="160"/>
  <c r="G416" i="160" s="1"/>
  <c r="G420" i="160" s="1"/>
  <c r="N716" i="155"/>
  <c r="N669" i="155"/>
  <c r="N721" i="155"/>
  <c r="H965" i="172"/>
  <c r="P965" i="172"/>
  <c r="I965" i="172"/>
  <c r="Q965" i="172"/>
  <c r="J965" i="172"/>
  <c r="F20" i="172"/>
  <c r="N965" i="172"/>
  <c r="F617" i="172"/>
  <c r="F618" i="172" s="1"/>
  <c r="O965" i="172"/>
  <c r="G965" i="172"/>
  <c r="K965" i="172"/>
  <c r="L965" i="172"/>
  <c r="M965" i="172"/>
  <c r="J315" i="160"/>
  <c r="N315" i="160"/>
  <c r="G696" i="216"/>
  <c r="G714" i="216" s="1"/>
  <c r="J694" i="216"/>
  <c r="J696" i="216" s="1"/>
  <c r="J714" i="216" s="1"/>
  <c r="L716" i="171"/>
  <c r="L669" i="171"/>
  <c r="L721" i="171"/>
  <c r="F773" i="9"/>
  <c r="H716" i="161"/>
  <c r="H669" i="161"/>
  <c r="H721" i="161"/>
  <c r="R704" i="174"/>
  <c r="G705" i="174"/>
  <c r="Q24" i="162"/>
  <c r="Q24" i="223" s="1"/>
  <c r="Q715" i="169"/>
  <c r="Q670" i="169"/>
  <c r="Q769" i="169"/>
  <c r="G24" i="217"/>
  <c r="L24" i="162"/>
  <c r="L24" i="223" s="1"/>
  <c r="G24" i="212"/>
  <c r="L670" i="169"/>
  <c r="L769" i="169"/>
  <c r="L715" i="169"/>
  <c r="K298" i="211"/>
  <c r="G582" i="160"/>
  <c r="G961" i="160"/>
  <c r="R961" i="160" s="1"/>
  <c r="S961" i="160" s="1"/>
  <c r="Q405" i="155"/>
  <c r="Q416" i="155" s="1"/>
  <c r="Q420" i="155" s="1"/>
  <c r="H402" i="217"/>
  <c r="H405" i="217" s="1"/>
  <c r="H416" i="217" s="1"/>
  <c r="H420" i="217" s="1"/>
  <c r="H402" i="211"/>
  <c r="H405" i="211" s="1"/>
  <c r="H416" i="211" s="1"/>
  <c r="H420" i="211" s="1"/>
  <c r="K405" i="155"/>
  <c r="K416" i="155" s="1"/>
  <c r="K420" i="155" s="1"/>
  <c r="I596" i="213"/>
  <c r="I598" i="213" s="1"/>
  <c r="M598" i="170"/>
  <c r="N963" i="170"/>
  <c r="G963" i="170"/>
  <c r="O963" i="170"/>
  <c r="H963" i="170"/>
  <c r="P963" i="170"/>
  <c r="L963" i="170"/>
  <c r="I963" i="170"/>
  <c r="J963" i="170"/>
  <c r="Q963" i="170"/>
  <c r="K963" i="170"/>
  <c r="M963" i="170"/>
  <c r="P704" i="223"/>
  <c r="P705" i="223" s="1"/>
  <c r="I365" i="162"/>
  <c r="G365" i="166"/>
  <c r="I367" i="169"/>
  <c r="K424" i="212"/>
  <c r="H616" i="212"/>
  <c r="H19" i="212"/>
  <c r="H750" i="157"/>
  <c r="F743" i="155"/>
  <c r="S662" i="172"/>
  <c r="K645" i="214"/>
  <c r="H652" i="211"/>
  <c r="H653" i="211" s="1"/>
  <c r="K653" i="155"/>
  <c r="K315" i="157"/>
  <c r="F375" i="214"/>
  <c r="K373" i="214"/>
  <c r="K375" i="214" s="1"/>
  <c r="K668" i="172"/>
  <c r="K675" i="172"/>
  <c r="G639" i="172"/>
  <c r="R636" i="172"/>
  <c r="I365" i="164"/>
  <c r="G367" i="170"/>
  <c r="R365" i="170"/>
  <c r="Q301" i="160"/>
  <c r="O301" i="160"/>
  <c r="J772" i="162"/>
  <c r="F772" i="167" s="1"/>
  <c r="G772" i="167"/>
  <c r="J772" i="167" s="1"/>
  <c r="M661" i="173"/>
  <c r="M663" i="173" s="1"/>
  <c r="H425" i="159"/>
  <c r="H426" i="159" s="1"/>
  <c r="H14" i="159"/>
  <c r="H15" i="159" s="1"/>
  <c r="I616" i="167"/>
  <c r="I19" i="167"/>
  <c r="I19" i="214"/>
  <c r="I616" i="214"/>
  <c r="G402" i="170"/>
  <c r="I402" i="217"/>
  <c r="I405" i="217" s="1"/>
  <c r="I416" i="217" s="1"/>
  <c r="I420" i="217" s="1"/>
  <c r="Q405" i="170"/>
  <c r="Q416" i="170" s="1"/>
  <c r="Q420" i="170" s="1"/>
  <c r="K648" i="166"/>
  <c r="R983" i="155"/>
  <c r="G989" i="155"/>
  <c r="G761" i="155" s="1"/>
  <c r="H761" i="164" s="1"/>
  <c r="K20" i="9"/>
  <c r="J21" i="9"/>
  <c r="R575" i="160"/>
  <c r="S574" i="160"/>
  <c r="S575" i="160" s="1"/>
  <c r="G918" i="9"/>
  <c r="H670" i="216"/>
  <c r="H715" i="216"/>
  <c r="H769" i="216"/>
  <c r="G366" i="165"/>
  <c r="H366" i="162"/>
  <c r="F366" i="165" s="1"/>
  <c r="G366" i="169"/>
  <c r="K304" i="162"/>
  <c r="G304" i="211"/>
  <c r="N304" i="162"/>
  <c r="G304" i="214"/>
  <c r="H365" i="165"/>
  <c r="G365" i="155"/>
  <c r="H367" i="155"/>
  <c r="J669" i="155"/>
  <c r="J721" i="155"/>
  <c r="J716" i="155"/>
  <c r="I318" i="212"/>
  <c r="I322" i="212" s="1"/>
  <c r="L322" i="170"/>
  <c r="G707" i="173"/>
  <c r="G726" i="173"/>
  <c r="R726" i="173" s="1"/>
  <c r="S726" i="173" s="1"/>
  <c r="M29" i="174"/>
  <c r="M757" i="174"/>
  <c r="M760" i="174" s="1"/>
  <c r="M762" i="174" s="1"/>
  <c r="M765" i="174" s="1"/>
  <c r="Q29" i="174"/>
  <c r="Q757" i="174"/>
  <c r="Q760" i="174" s="1"/>
  <c r="Q762" i="174" s="1"/>
  <c r="Q765" i="174" s="1"/>
  <c r="H610" i="157"/>
  <c r="H612" i="157" s="1"/>
  <c r="I320" i="164"/>
  <c r="R320" i="170"/>
  <c r="S320" i="170" s="1"/>
  <c r="N669" i="160"/>
  <c r="N721" i="160"/>
  <c r="N716" i="160"/>
  <c r="O377" i="171"/>
  <c r="J29" i="159"/>
  <c r="K29" i="159" s="1"/>
  <c r="H910" i="155"/>
  <c r="G910" i="155" s="1"/>
  <c r="R910" i="155" s="1"/>
  <c r="I354" i="164"/>
  <c r="R354" i="170"/>
  <c r="S354" i="170" s="1"/>
  <c r="L726" i="162"/>
  <c r="H304" i="216"/>
  <c r="H315" i="216" s="1"/>
  <c r="P315" i="155"/>
  <c r="L14" i="172"/>
  <c r="L15" i="172" s="1"/>
  <c r="L425" i="172"/>
  <c r="L426" i="172" s="1"/>
  <c r="F618" i="157"/>
  <c r="G33" i="164"/>
  <c r="F696" i="214"/>
  <c r="F714" i="214" s="1"/>
  <c r="H715" i="164"/>
  <c r="H769" i="164"/>
  <c r="H670" i="164"/>
  <c r="J298" i="164"/>
  <c r="K578" i="214" l="1"/>
  <c r="K579" i="214" s="1"/>
  <c r="M19" i="169"/>
  <c r="Q312" i="223"/>
  <c r="M312" i="223"/>
  <c r="J367" i="216"/>
  <c r="K578" i="167"/>
  <c r="K579" i="167" s="1"/>
  <c r="K582" i="167" s="1"/>
  <c r="K616" i="167" s="1"/>
  <c r="M639" i="171"/>
  <c r="I312" i="223"/>
  <c r="G305" i="167"/>
  <c r="J305" i="167" s="1"/>
  <c r="K305" i="167" s="1"/>
  <c r="M616" i="169"/>
  <c r="K578" i="166"/>
  <c r="K579" i="166" s="1"/>
  <c r="K578" i="216"/>
  <c r="K579" i="216" s="1"/>
  <c r="J418" i="159"/>
  <c r="J421" i="159" s="1"/>
  <c r="J425" i="159" s="1"/>
  <c r="J426" i="159" s="1"/>
  <c r="N960" i="169"/>
  <c r="M340" i="162"/>
  <c r="M340" i="223" s="1"/>
  <c r="K312" i="223"/>
  <c r="G299" i="165"/>
  <c r="J299" i="165" s="1"/>
  <c r="K299" i="165" s="1"/>
  <c r="N309" i="162"/>
  <c r="F309" i="214" s="1"/>
  <c r="K309" i="214" s="1"/>
  <c r="J19" i="169"/>
  <c r="G308" i="165"/>
  <c r="J308" i="165" s="1"/>
  <c r="K308" i="165" s="1"/>
  <c r="N19" i="169"/>
  <c r="R704" i="160"/>
  <c r="S704" i="160" s="1"/>
  <c r="S705" i="160" s="1"/>
  <c r="S707" i="160" s="1"/>
  <c r="S716" i="160" s="1"/>
  <c r="J616" i="169"/>
  <c r="G295" i="166"/>
  <c r="J295" i="166" s="1"/>
  <c r="K295" i="166" s="1"/>
  <c r="G299" i="212"/>
  <c r="J299" i="212" s="1"/>
  <c r="K299" i="212" s="1"/>
  <c r="P707" i="169"/>
  <c r="P716" i="169" s="1"/>
  <c r="I582" i="223"/>
  <c r="I616" i="223" s="1"/>
  <c r="K574" i="211"/>
  <c r="K575" i="211" s="1"/>
  <c r="K582" i="211" s="1"/>
  <c r="K616" i="211" s="1"/>
  <c r="P19" i="169"/>
  <c r="I340" i="162"/>
  <c r="I340" i="223" s="1"/>
  <c r="G309" i="166"/>
  <c r="J309" i="166" s="1"/>
  <c r="K309" i="166" s="1"/>
  <c r="K574" i="216"/>
  <c r="K575" i="216" s="1"/>
  <c r="R296" i="155"/>
  <c r="S296" i="155" s="1"/>
  <c r="R312" i="169"/>
  <c r="S312" i="169" s="1"/>
  <c r="G299" i="211"/>
  <c r="J299" i="211" s="1"/>
  <c r="K299" i="211" s="1"/>
  <c r="K340" i="162"/>
  <c r="K340" i="223" s="1"/>
  <c r="G582" i="213"/>
  <c r="G19" i="213" s="1"/>
  <c r="J19" i="213" s="1"/>
  <c r="O340" i="162"/>
  <c r="F340" i="215" s="1"/>
  <c r="H960" i="169"/>
  <c r="P616" i="169"/>
  <c r="M425" i="173"/>
  <c r="M426" i="173" s="1"/>
  <c r="M429" i="173" s="1"/>
  <c r="J340" i="162"/>
  <c r="J340" i="223" s="1"/>
  <c r="G295" i="165"/>
  <c r="J295" i="165" s="1"/>
  <c r="K295" i="165" s="1"/>
  <c r="G582" i="169"/>
  <c r="G616" i="169" s="1"/>
  <c r="G299" i="216"/>
  <c r="J299" i="216" s="1"/>
  <c r="K299" i="216" s="1"/>
  <c r="G19" i="216"/>
  <c r="J19" i="216" s="1"/>
  <c r="G367" i="216"/>
  <c r="K700" i="215"/>
  <c r="K701" i="215" s="1"/>
  <c r="K374" i="164"/>
  <c r="O19" i="223"/>
  <c r="O582" i="162"/>
  <c r="O19" i="162" s="1"/>
  <c r="G582" i="217"/>
  <c r="G19" i="217" s="1"/>
  <c r="J19" i="217" s="1"/>
  <c r="K700" i="212"/>
  <c r="K701" i="212" s="1"/>
  <c r="F575" i="213"/>
  <c r="F582" i="213" s="1"/>
  <c r="J695" i="223"/>
  <c r="J696" i="223" s="1"/>
  <c r="J714" i="223" s="1"/>
  <c r="K574" i="212"/>
  <c r="K575" i="212" s="1"/>
  <c r="K582" i="212" s="1"/>
  <c r="K616" i="212" s="1"/>
  <c r="G965" i="158"/>
  <c r="I965" i="158" s="1"/>
  <c r="J965" i="158" s="1"/>
  <c r="K965" i="158" s="1"/>
  <c r="J19" i="162"/>
  <c r="J21" i="49" s="1"/>
  <c r="K14" i="173"/>
  <c r="K15" i="173" s="1"/>
  <c r="F579" i="215"/>
  <c r="F582" i="215" s="1"/>
  <c r="K375" i="211"/>
  <c r="R305" i="155"/>
  <c r="S305" i="155" s="1"/>
  <c r="J367" i="167"/>
  <c r="M299" i="162"/>
  <c r="F299" i="213" s="1"/>
  <c r="K299" i="213" s="1"/>
  <c r="O616" i="169"/>
  <c r="J596" i="162"/>
  <c r="J596" i="223" s="1"/>
  <c r="G299" i="217"/>
  <c r="J299" i="217" s="1"/>
  <c r="K299" i="217" s="1"/>
  <c r="G575" i="164"/>
  <c r="G582" i="164" s="1"/>
  <c r="G19" i="164" s="1"/>
  <c r="J578" i="164"/>
  <c r="J579" i="164" s="1"/>
  <c r="J582" i="164" s="1"/>
  <c r="J616" i="164" s="1"/>
  <c r="J375" i="223"/>
  <c r="K574" i="215"/>
  <c r="K575" i="215" s="1"/>
  <c r="K582" i="215" s="1"/>
  <c r="K616" i="215" s="1"/>
  <c r="G596" i="166"/>
  <c r="J596" i="166" s="1"/>
  <c r="G309" i="213"/>
  <c r="J309" i="213" s="1"/>
  <c r="K309" i="213" s="1"/>
  <c r="H377" i="160"/>
  <c r="H419" i="160" s="1"/>
  <c r="O321" i="162"/>
  <c r="F321" i="215" s="1"/>
  <c r="K321" i="215" s="1"/>
  <c r="P305" i="162"/>
  <c r="F305" i="216" s="1"/>
  <c r="K305" i="216" s="1"/>
  <c r="G340" i="214"/>
  <c r="J340" i="214" s="1"/>
  <c r="Q309" i="162"/>
  <c r="F309" i="217" s="1"/>
  <c r="K309" i="217" s="1"/>
  <c r="G596" i="214"/>
  <c r="J596" i="214" s="1"/>
  <c r="S578" i="169"/>
  <c r="S579" i="169" s="1"/>
  <c r="K574" i="166"/>
  <c r="K575" i="166" s="1"/>
  <c r="N598" i="169"/>
  <c r="N963" i="169" s="1"/>
  <c r="G661" i="159"/>
  <c r="G663" i="159" s="1"/>
  <c r="G668" i="159" s="1"/>
  <c r="F429" i="159"/>
  <c r="H608" i="171"/>
  <c r="H610" i="171" s="1"/>
  <c r="H612" i="171" s="1"/>
  <c r="H20" i="171" s="1"/>
  <c r="H21" i="171" s="1"/>
  <c r="L340" i="162"/>
  <c r="L340" i="223" s="1"/>
  <c r="G308" i="166"/>
  <c r="J308" i="166" s="1"/>
  <c r="K308" i="166" s="1"/>
  <c r="G19" i="170"/>
  <c r="R19" i="170" s="1"/>
  <c r="G340" i="216"/>
  <c r="J340" i="216" s="1"/>
  <c r="R701" i="169"/>
  <c r="H19" i="169"/>
  <c r="N321" i="162"/>
  <c r="F321" i="214" s="1"/>
  <c r="K321" i="214" s="1"/>
  <c r="J429" i="158"/>
  <c r="Q425" i="161"/>
  <c r="Q426" i="161" s="1"/>
  <c r="Q429" i="161" s="1"/>
  <c r="H920" i="159"/>
  <c r="G920" i="159"/>
  <c r="L19" i="169"/>
  <c r="L616" i="169"/>
  <c r="G299" i="166"/>
  <c r="J299" i="166" s="1"/>
  <c r="K299" i="166" s="1"/>
  <c r="F575" i="211"/>
  <c r="F582" i="211" s="1"/>
  <c r="K761" i="166"/>
  <c r="R694" i="160"/>
  <c r="R696" i="160" s="1"/>
  <c r="R714" i="160" s="1"/>
  <c r="H340" i="162"/>
  <c r="H340" i="223" s="1"/>
  <c r="N305" i="162"/>
  <c r="F305" i="214" s="1"/>
  <c r="K305" i="214" s="1"/>
  <c r="L726" i="223"/>
  <c r="G705" i="216"/>
  <c r="G707" i="216" s="1"/>
  <c r="Q960" i="169"/>
  <c r="Q616" i="169"/>
  <c r="Q19" i="169"/>
  <c r="Q295" i="162"/>
  <c r="F295" i="217" s="1"/>
  <c r="K295" i="217" s="1"/>
  <c r="S24" i="155"/>
  <c r="S715" i="155" s="1"/>
  <c r="J324" i="157"/>
  <c r="J418" i="157" s="1"/>
  <c r="J421" i="157" s="1"/>
  <c r="J425" i="157" s="1"/>
  <c r="J426" i="157" s="1"/>
  <c r="G340" i="169"/>
  <c r="G340" i="162" s="1"/>
  <c r="G340" i="223" s="1"/>
  <c r="H616" i="223"/>
  <c r="H19" i="223"/>
  <c r="F575" i="166"/>
  <c r="F582" i="166" s="1"/>
  <c r="J694" i="167"/>
  <c r="J696" i="167" s="1"/>
  <c r="J714" i="167" s="1"/>
  <c r="F694" i="167"/>
  <c r="H721" i="167"/>
  <c r="H721" i="212"/>
  <c r="G367" i="167"/>
  <c r="G299" i="215"/>
  <c r="J299" i="215" s="1"/>
  <c r="K299" i="215" s="1"/>
  <c r="J425" i="173"/>
  <c r="J426" i="173" s="1"/>
  <c r="J429" i="173" s="1"/>
  <c r="H716" i="212"/>
  <c r="R578" i="162"/>
  <c r="S578" i="162" s="1"/>
  <c r="S579" i="162" s="1"/>
  <c r="M636" i="160"/>
  <c r="J696" i="162"/>
  <c r="J714" i="162" s="1"/>
  <c r="G308" i="214"/>
  <c r="J308" i="214" s="1"/>
  <c r="K308" i="214" s="1"/>
  <c r="G321" i="165"/>
  <c r="J321" i="165" s="1"/>
  <c r="K321" i="165" s="1"/>
  <c r="W958" i="169"/>
  <c r="R578" i="223"/>
  <c r="S578" i="223" s="1"/>
  <c r="S579" i="223" s="1"/>
  <c r="G579" i="162"/>
  <c r="G582" i="162" s="1"/>
  <c r="G19" i="162" s="1"/>
  <c r="J636" i="160"/>
  <c r="G321" i="211"/>
  <c r="J321" i="211" s="1"/>
  <c r="K321" i="211" s="1"/>
  <c r="G299" i="214"/>
  <c r="J299" i="214" s="1"/>
  <c r="K299" i="214" s="1"/>
  <c r="S373" i="171"/>
  <c r="S574" i="169"/>
  <c r="S575" i="169" s="1"/>
  <c r="G299" i="169"/>
  <c r="G299" i="162" s="1"/>
  <c r="G299" i="223" s="1"/>
  <c r="R374" i="223"/>
  <c r="S374" i="223" s="1"/>
  <c r="H716" i="167"/>
  <c r="F578" i="164"/>
  <c r="O425" i="173"/>
  <c r="O426" i="173" s="1"/>
  <c r="O918" i="173" s="1"/>
  <c r="O19" i="169"/>
  <c r="H299" i="164"/>
  <c r="I305" i="162"/>
  <c r="F305" i="166" s="1"/>
  <c r="K305" i="166" s="1"/>
  <c r="G321" i="213"/>
  <c r="J321" i="213" s="1"/>
  <c r="K321" i="213" s="1"/>
  <c r="K421" i="171"/>
  <c r="K425" i="171" s="1"/>
  <c r="K426" i="171" s="1"/>
  <c r="K636" i="160"/>
  <c r="O608" i="171"/>
  <c r="O610" i="171" s="1"/>
  <c r="O612" i="171" s="1"/>
  <c r="S694" i="161"/>
  <c r="S696" i="161" s="1"/>
  <c r="S714" i="161" s="1"/>
  <c r="L616" i="223"/>
  <c r="H375" i="223"/>
  <c r="G20" i="158"/>
  <c r="J20" i="158" s="1"/>
  <c r="J367" i="212"/>
  <c r="J645" i="164"/>
  <c r="J295" i="162"/>
  <c r="F295" i="167" s="1"/>
  <c r="K295" i="167" s="1"/>
  <c r="K19" i="223"/>
  <c r="H616" i="160"/>
  <c r="J421" i="171"/>
  <c r="J14" i="171" s="1"/>
  <c r="J15" i="171" s="1"/>
  <c r="N19" i="162"/>
  <c r="N21" i="49" s="1"/>
  <c r="J750" i="173"/>
  <c r="J757" i="173" s="1"/>
  <c r="J760" i="173" s="1"/>
  <c r="J762" i="173" s="1"/>
  <c r="J765" i="173" s="1"/>
  <c r="G305" i="165"/>
  <c r="J305" i="165" s="1"/>
  <c r="K305" i="165" s="1"/>
  <c r="I315" i="169"/>
  <c r="G321" i="217"/>
  <c r="J321" i="217" s="1"/>
  <c r="K321" i="217" s="1"/>
  <c r="R308" i="155"/>
  <c r="S308" i="155" s="1"/>
  <c r="K390" i="171"/>
  <c r="K917" i="171" s="1"/>
  <c r="L750" i="173"/>
  <c r="L29" i="173" s="1"/>
  <c r="R421" i="172"/>
  <c r="R425" i="172" s="1"/>
  <c r="R426" i="172" s="1"/>
  <c r="H962" i="160"/>
  <c r="H646" i="160" s="1"/>
  <c r="H649" i="160" s="1"/>
  <c r="H661" i="160" s="1"/>
  <c r="H663" i="160" s="1"/>
  <c r="H19" i="162"/>
  <c r="H21" i="49" s="1"/>
  <c r="H616" i="162"/>
  <c r="G305" i="169"/>
  <c r="G305" i="162" s="1"/>
  <c r="F305" i="164" s="1"/>
  <c r="G295" i="169"/>
  <c r="G295" i="164" s="1"/>
  <c r="J295" i="164" s="1"/>
  <c r="Q636" i="160"/>
  <c r="R390" i="172"/>
  <c r="K375" i="217"/>
  <c r="G743" i="173"/>
  <c r="R743" i="173" s="1"/>
  <c r="S743" i="173" s="1"/>
  <c r="G295" i="212"/>
  <c r="J295" i="212" s="1"/>
  <c r="K295" i="212" s="1"/>
  <c r="L321" i="162"/>
  <c r="F321" i="212" s="1"/>
  <c r="K321" i="212" s="1"/>
  <c r="L636" i="160"/>
  <c r="S960" i="160"/>
  <c r="G15" i="158"/>
  <c r="G726" i="170"/>
  <c r="R726" i="170" s="1"/>
  <c r="S726" i="170" s="1"/>
  <c r="I636" i="160"/>
  <c r="P636" i="160"/>
  <c r="F390" i="160"/>
  <c r="R696" i="170"/>
  <c r="R714" i="170" s="1"/>
  <c r="G305" i="217"/>
  <c r="J305" i="217" s="1"/>
  <c r="K305" i="217" s="1"/>
  <c r="N696" i="223"/>
  <c r="N714" i="223" s="1"/>
  <c r="O636" i="160"/>
  <c r="O610" i="161"/>
  <c r="O612" i="161" s="1"/>
  <c r="O967" i="161" s="1"/>
  <c r="N608" i="171"/>
  <c r="N610" i="171" s="1"/>
  <c r="N612" i="171" s="1"/>
  <c r="N617" i="171" s="1"/>
  <c r="N618" i="171" s="1"/>
  <c r="P608" i="171"/>
  <c r="P610" i="171" s="1"/>
  <c r="P612" i="171" s="1"/>
  <c r="P617" i="171" s="1"/>
  <c r="P618" i="171" s="1"/>
  <c r="G305" i="213"/>
  <c r="J305" i="213" s="1"/>
  <c r="K305" i="213" s="1"/>
  <c r="M295" i="162"/>
  <c r="F295" i="213" s="1"/>
  <c r="S919" i="169"/>
  <c r="G309" i="167"/>
  <c r="J309" i="167" s="1"/>
  <c r="K309" i="167" s="1"/>
  <c r="G321" i="169"/>
  <c r="G321" i="162" s="1"/>
  <c r="G321" i="223" s="1"/>
  <c r="G295" i="216"/>
  <c r="J295" i="216" s="1"/>
  <c r="L608" i="171"/>
  <c r="L610" i="171" s="1"/>
  <c r="L612" i="171" s="1"/>
  <c r="L20" i="171" s="1"/>
  <c r="L21" i="171" s="1"/>
  <c r="G295" i="214"/>
  <c r="J295" i="214" s="1"/>
  <c r="N750" i="173"/>
  <c r="N757" i="173" s="1"/>
  <c r="N760" i="173" s="1"/>
  <c r="N762" i="173" s="1"/>
  <c r="N765" i="173" s="1"/>
  <c r="F610" i="171"/>
  <c r="F612" i="171" s="1"/>
  <c r="F20" i="171" s="1"/>
  <c r="K373" i="167"/>
  <c r="K375" i="167" s="1"/>
  <c r="J608" i="171"/>
  <c r="J610" i="171" s="1"/>
  <c r="J612" i="171" s="1"/>
  <c r="J20" i="171" s="1"/>
  <c r="J21" i="171" s="1"/>
  <c r="G295" i="215"/>
  <c r="J295" i="215" s="1"/>
  <c r="K295" i="215" s="1"/>
  <c r="H669" i="214"/>
  <c r="Q750" i="173"/>
  <c r="Q757" i="173" s="1"/>
  <c r="Q760" i="173" s="1"/>
  <c r="Q762" i="173" s="1"/>
  <c r="Q765" i="173" s="1"/>
  <c r="Q608" i="171"/>
  <c r="Q610" i="171" s="1"/>
  <c r="Q612" i="171" s="1"/>
  <c r="Q617" i="171" s="1"/>
  <c r="Q618" i="171" s="1"/>
  <c r="G295" i="213"/>
  <c r="J295" i="213" s="1"/>
  <c r="O308" i="162"/>
  <c r="F308" i="215" s="1"/>
  <c r="K308" i="215" s="1"/>
  <c r="I608" i="171"/>
  <c r="I610" i="171" s="1"/>
  <c r="I612" i="171" s="1"/>
  <c r="I617" i="171" s="1"/>
  <c r="I618" i="171" s="1"/>
  <c r="G596" i="215"/>
  <c r="J596" i="215" s="1"/>
  <c r="M608" i="171"/>
  <c r="M610" i="171" s="1"/>
  <c r="M612" i="171" s="1"/>
  <c r="M617" i="171" s="1"/>
  <c r="M618" i="171" s="1"/>
  <c r="G321" i="166"/>
  <c r="J321" i="166" s="1"/>
  <c r="K321" i="166" s="1"/>
  <c r="I377" i="212"/>
  <c r="I419" i="212" s="1"/>
  <c r="G308" i="211"/>
  <c r="J308" i="211" s="1"/>
  <c r="K308" i="211" s="1"/>
  <c r="J390" i="171"/>
  <c r="J917" i="171" s="1"/>
  <c r="Q19" i="162"/>
  <c r="Q21" i="49" s="1"/>
  <c r="K309" i="162"/>
  <c r="F309" i="211" s="1"/>
  <c r="K309" i="211" s="1"/>
  <c r="H596" i="162"/>
  <c r="H596" i="223" s="1"/>
  <c r="F575" i="165"/>
  <c r="F582" i="165" s="1"/>
  <c r="F19" i="165" s="1"/>
  <c r="P598" i="169"/>
  <c r="P963" i="169" s="1"/>
  <c r="R645" i="223"/>
  <c r="S645" i="223" s="1"/>
  <c r="L696" i="223"/>
  <c r="L714" i="223" s="1"/>
  <c r="R321" i="155"/>
  <c r="S321" i="155" s="1"/>
  <c r="H312" i="223"/>
  <c r="P750" i="173"/>
  <c r="G596" i="213"/>
  <c r="J596" i="213" s="1"/>
  <c r="G308" i="217"/>
  <c r="J308" i="217" s="1"/>
  <c r="K308" i="217" s="1"/>
  <c r="H761" i="162"/>
  <c r="F761" i="165" s="1"/>
  <c r="G305" i="211"/>
  <c r="J305" i="211" s="1"/>
  <c r="K305" i="211" s="1"/>
  <c r="R295" i="155"/>
  <c r="S295" i="155" s="1"/>
  <c r="G298" i="223"/>
  <c r="R298" i="223" s="1"/>
  <c r="S298" i="223" s="1"/>
  <c r="G321" i="167"/>
  <c r="J321" i="167" s="1"/>
  <c r="R309" i="155"/>
  <c r="S309" i="155" s="1"/>
  <c r="H750" i="173"/>
  <c r="R403" i="169"/>
  <c r="S403" i="169" s="1"/>
  <c r="H306" i="223"/>
  <c r="K700" i="213"/>
  <c r="K701" i="213" s="1"/>
  <c r="O598" i="169"/>
  <c r="O963" i="169" s="1"/>
  <c r="P19" i="162"/>
  <c r="P21" i="49" s="1"/>
  <c r="G596" i="216"/>
  <c r="J596" i="216" s="1"/>
  <c r="I610" i="161"/>
  <c r="I612" i="161" s="1"/>
  <c r="I20" i="161" s="1"/>
  <c r="I21" i="161" s="1"/>
  <c r="H716" i="214"/>
  <c r="N14" i="173"/>
  <c r="N15" i="173" s="1"/>
  <c r="J425" i="161"/>
  <c r="J426" i="161" s="1"/>
  <c r="J429" i="161" s="1"/>
  <c r="G390" i="157"/>
  <c r="G917" i="157" s="1"/>
  <c r="J917" i="157" s="1"/>
  <c r="K917" i="157" s="1"/>
  <c r="O750" i="173"/>
  <c r="O757" i="173" s="1"/>
  <c r="O760" i="173" s="1"/>
  <c r="O762" i="173" s="1"/>
  <c r="O765" i="173" s="1"/>
  <c r="R402" i="155"/>
  <c r="S402" i="155" s="1"/>
  <c r="M616" i="162"/>
  <c r="M750" i="173"/>
  <c r="I322" i="169"/>
  <c r="G649" i="157"/>
  <c r="G661" i="157" s="1"/>
  <c r="G663" i="157" s="1"/>
  <c r="K578" i="165"/>
  <c r="K579" i="165" s="1"/>
  <c r="K582" i="165" s="1"/>
  <c r="K616" i="165" s="1"/>
  <c r="O305" i="162"/>
  <c r="F305" i="215" s="1"/>
  <c r="J761" i="165"/>
  <c r="I750" i="173"/>
  <c r="I757" i="173" s="1"/>
  <c r="I760" i="173" s="1"/>
  <c r="I762" i="173" s="1"/>
  <c r="I765" i="173" s="1"/>
  <c r="K761" i="215"/>
  <c r="G596" i="169"/>
  <c r="R596" i="169" s="1"/>
  <c r="S596" i="169" s="1"/>
  <c r="G309" i="169"/>
  <c r="R309" i="169" s="1"/>
  <c r="S309" i="169" s="1"/>
  <c r="J757" i="158"/>
  <c r="K757" i="158" s="1"/>
  <c r="P309" i="162"/>
  <c r="F309" i="216" s="1"/>
  <c r="K309" i="216" s="1"/>
  <c r="I707" i="164"/>
  <c r="I669" i="164" s="1"/>
  <c r="K598" i="169"/>
  <c r="K963" i="169" s="1"/>
  <c r="L367" i="223"/>
  <c r="K714" i="212"/>
  <c r="F375" i="167"/>
  <c r="G596" i="212"/>
  <c r="J596" i="212" s="1"/>
  <c r="G596" i="211"/>
  <c r="J596" i="211" s="1"/>
  <c r="J695" i="165"/>
  <c r="K695" i="165" s="1"/>
  <c r="J308" i="162"/>
  <c r="F308" i="167" s="1"/>
  <c r="K308" i="167" s="1"/>
  <c r="O309" i="162"/>
  <c r="F309" i="215" s="1"/>
  <c r="K309" i="215" s="1"/>
  <c r="K315" i="169"/>
  <c r="G19" i="171"/>
  <c r="R19" i="171" s="1"/>
  <c r="K761" i="211"/>
  <c r="F298" i="164"/>
  <c r="K298" i="164" s="1"/>
  <c r="M14" i="161"/>
  <c r="M15" i="161" s="1"/>
  <c r="G377" i="174"/>
  <c r="G419" i="174" s="1"/>
  <c r="R324" i="173"/>
  <c r="R418" i="173" s="1"/>
  <c r="J367" i="213"/>
  <c r="N367" i="223"/>
  <c r="J312" i="165"/>
  <c r="K312" i="165" s="1"/>
  <c r="G305" i="215"/>
  <c r="J305" i="215" s="1"/>
  <c r="I598" i="169"/>
  <c r="I963" i="169" s="1"/>
  <c r="G616" i="171"/>
  <c r="L309" i="162"/>
  <c r="F309" i="212" s="1"/>
  <c r="K309" i="212" s="1"/>
  <c r="H761" i="223"/>
  <c r="J315" i="169"/>
  <c r="G308" i="169"/>
  <c r="G308" i="164" s="1"/>
  <c r="J308" i="164" s="1"/>
  <c r="I696" i="164"/>
  <c r="I714" i="164" s="1"/>
  <c r="K324" i="160"/>
  <c r="K390" i="160" s="1"/>
  <c r="H319" i="164"/>
  <c r="R319" i="155"/>
  <c r="S319" i="155" s="1"/>
  <c r="M324" i="160"/>
  <c r="M418" i="160" s="1"/>
  <c r="M421" i="160" s="1"/>
  <c r="G960" i="155"/>
  <c r="R960" i="155" s="1"/>
  <c r="S960" i="155" s="1"/>
  <c r="H324" i="155"/>
  <c r="H418" i="155" s="1"/>
  <c r="H315" i="169"/>
  <c r="L324" i="160"/>
  <c r="L418" i="160" s="1"/>
  <c r="L421" i="160" s="1"/>
  <c r="K646" i="159"/>
  <c r="K649" i="159" s="1"/>
  <c r="K661" i="159" s="1"/>
  <c r="K663" i="159" s="1"/>
  <c r="R341" i="155"/>
  <c r="S341" i="155" s="1"/>
  <c r="J306" i="165"/>
  <c r="K306" i="165" s="1"/>
  <c r="P403" i="223"/>
  <c r="P405" i="223" s="1"/>
  <c r="P416" i="223" s="1"/>
  <c r="P420" i="223" s="1"/>
  <c r="N324" i="170"/>
  <c r="N418" i="170" s="1"/>
  <c r="N421" i="170" s="1"/>
  <c r="Q610" i="161"/>
  <c r="Q612" i="161" s="1"/>
  <c r="Q617" i="161" s="1"/>
  <c r="Q618" i="161" s="1"/>
  <c r="O772" i="223"/>
  <c r="G750" i="174"/>
  <c r="G29" i="174" s="1"/>
  <c r="R29" i="174" s="1"/>
  <c r="S29" i="174" s="1"/>
  <c r="P610" i="161"/>
  <c r="P612" i="161" s="1"/>
  <c r="P967" i="161" s="1"/>
  <c r="K305" i="223"/>
  <c r="K403" i="214"/>
  <c r="K761" i="167"/>
  <c r="I638" i="165"/>
  <c r="H322" i="169"/>
  <c r="L322" i="169"/>
  <c r="M322" i="169"/>
  <c r="K714" i="214"/>
  <c r="H322" i="165"/>
  <c r="G616" i="214"/>
  <c r="S696" i="170"/>
  <c r="S714" i="170" s="1"/>
  <c r="H324" i="217"/>
  <c r="H390" i="217" s="1"/>
  <c r="F322" i="223"/>
  <c r="H696" i="165"/>
  <c r="H714" i="165" s="1"/>
  <c r="L610" i="161"/>
  <c r="L612" i="161" s="1"/>
  <c r="L20" i="161" s="1"/>
  <c r="L21" i="161" s="1"/>
  <c r="M321" i="223"/>
  <c r="J361" i="169"/>
  <c r="J377" i="169" s="1"/>
  <c r="J419" i="169" s="1"/>
  <c r="H308" i="223"/>
  <c r="I324" i="160"/>
  <c r="I418" i="160" s="1"/>
  <c r="I421" i="160" s="1"/>
  <c r="M696" i="223"/>
  <c r="M714" i="223" s="1"/>
  <c r="I324" i="215"/>
  <c r="I418" i="215" s="1"/>
  <c r="I421" i="215" s="1"/>
  <c r="H324" i="213"/>
  <c r="H418" i="213" s="1"/>
  <c r="H421" i="213" s="1"/>
  <c r="H359" i="223"/>
  <c r="Q305" i="223"/>
  <c r="K322" i="169"/>
  <c r="I596" i="164"/>
  <c r="I598" i="164" s="1"/>
  <c r="S582" i="160"/>
  <c r="S616" i="160" s="1"/>
  <c r="N324" i="155"/>
  <c r="N390" i="155" s="1"/>
  <c r="I324" i="213"/>
  <c r="I418" i="213" s="1"/>
  <c r="K694" i="214"/>
  <c r="K696" i="214" s="1"/>
  <c r="I367" i="164"/>
  <c r="L295" i="223"/>
  <c r="M324" i="170"/>
  <c r="M418" i="170" s="1"/>
  <c r="M421" i="170" s="1"/>
  <c r="O361" i="169"/>
  <c r="O377" i="169" s="1"/>
  <c r="O419" i="169" s="1"/>
  <c r="F582" i="214"/>
  <c r="F19" i="214" s="1"/>
  <c r="G320" i="169"/>
  <c r="G320" i="162" s="1"/>
  <c r="G320" i="223" s="1"/>
  <c r="Q322" i="169"/>
  <c r="G308" i="216"/>
  <c r="J308" i="216" s="1"/>
  <c r="K308" i="216" s="1"/>
  <c r="G653" i="155"/>
  <c r="G662" i="155" s="1"/>
  <c r="H344" i="164"/>
  <c r="R344" i="155"/>
  <c r="S344" i="155" s="1"/>
  <c r="K704" i="212"/>
  <c r="K705" i="212" s="1"/>
  <c r="O322" i="169"/>
  <c r="S596" i="171"/>
  <c r="S598" i="171" s="1"/>
  <c r="S582" i="155"/>
  <c r="S616" i="155" s="1"/>
  <c r="H403" i="223"/>
  <c r="G616" i="155"/>
  <c r="F361" i="223"/>
  <c r="F377" i="223" s="1"/>
  <c r="F419" i="223" s="1"/>
  <c r="R652" i="155"/>
  <c r="S652" i="155" s="1"/>
  <c r="S653" i="155" s="1"/>
  <c r="G917" i="173"/>
  <c r="R917" i="173" s="1"/>
  <c r="S917" i="173" s="1"/>
  <c r="J324" i="160"/>
  <c r="J390" i="160" s="1"/>
  <c r="K366" i="215"/>
  <c r="K359" i="215"/>
  <c r="I321" i="223"/>
  <c r="R579" i="160"/>
  <c r="R582" i="160" s="1"/>
  <c r="R616" i="160" s="1"/>
  <c r="N324" i="160"/>
  <c r="N418" i="160" s="1"/>
  <c r="N421" i="160" s="1"/>
  <c r="F582" i="212"/>
  <c r="F616" i="212" s="1"/>
  <c r="L308" i="223"/>
  <c r="O965" i="159"/>
  <c r="M610" i="161"/>
  <c r="M612" i="161" s="1"/>
  <c r="M617" i="161" s="1"/>
  <c r="M618" i="161" s="1"/>
  <c r="F324" i="169"/>
  <c r="F390" i="169" s="1"/>
  <c r="K761" i="213"/>
  <c r="K305" i="212"/>
  <c r="H318" i="164"/>
  <c r="F421" i="161"/>
  <c r="F14" i="161" s="1"/>
  <c r="R377" i="173"/>
  <c r="R419" i="173" s="1"/>
  <c r="I425" i="173"/>
  <c r="I426" i="173" s="1"/>
  <c r="I918" i="173" s="1"/>
  <c r="K772" i="167"/>
  <c r="H295" i="223"/>
  <c r="H361" i="169"/>
  <c r="H377" i="169" s="1"/>
  <c r="H419" i="169" s="1"/>
  <c r="K403" i="212"/>
  <c r="Q324" i="155"/>
  <c r="Q418" i="155" s="1"/>
  <c r="Q421" i="155" s="1"/>
  <c r="K582" i="214"/>
  <c r="K616" i="214" s="1"/>
  <c r="K772" i="211"/>
  <c r="I695" i="223"/>
  <c r="I696" i="223" s="1"/>
  <c r="I714" i="223" s="1"/>
  <c r="O324" i="160"/>
  <c r="O418" i="160" s="1"/>
  <c r="O421" i="160" s="1"/>
  <c r="K403" i="167"/>
  <c r="Q324" i="170"/>
  <c r="Q418" i="170" s="1"/>
  <c r="Q421" i="170" s="1"/>
  <c r="K610" i="161"/>
  <c r="K612" i="161" s="1"/>
  <c r="K967" i="161" s="1"/>
  <c r="G296" i="169"/>
  <c r="G296" i="162" s="1"/>
  <c r="G646" i="161"/>
  <c r="R646" i="161" s="1"/>
  <c r="G319" i="169"/>
  <c r="G319" i="164" s="1"/>
  <c r="G749" i="173"/>
  <c r="K403" i="211"/>
  <c r="K359" i="211"/>
  <c r="K772" i="213"/>
  <c r="F582" i="167"/>
  <c r="F19" i="167" s="1"/>
  <c r="K359" i="223"/>
  <c r="G616" i="211"/>
  <c r="K772" i="166"/>
  <c r="P361" i="169"/>
  <c r="P377" i="169" s="1"/>
  <c r="P419" i="169" s="1"/>
  <c r="P367" i="223"/>
  <c r="H405" i="165"/>
  <c r="H416" i="165" s="1"/>
  <c r="H420" i="165" s="1"/>
  <c r="J359" i="223"/>
  <c r="J366" i="165"/>
  <c r="K366" i="165" s="1"/>
  <c r="K324" i="157"/>
  <c r="K418" i="157" s="1"/>
  <c r="K421" i="157" s="1"/>
  <c r="K425" i="157" s="1"/>
  <c r="K426" i="157" s="1"/>
  <c r="G609" i="157"/>
  <c r="F609" i="169" s="1"/>
  <c r="K321" i="223"/>
  <c r="R670" i="155"/>
  <c r="S670" i="155" s="1"/>
  <c r="R772" i="169"/>
  <c r="G322" i="155"/>
  <c r="G377" i="171"/>
  <c r="G419" i="171" s="1"/>
  <c r="R582" i="155"/>
  <c r="R616" i="155" s="1"/>
  <c r="M308" i="162"/>
  <c r="F308" i="213" s="1"/>
  <c r="K299" i="167"/>
  <c r="I295" i="223"/>
  <c r="F582" i="216"/>
  <c r="F616" i="216" s="1"/>
  <c r="J772" i="164"/>
  <c r="G609" i="161"/>
  <c r="R609" i="161" s="1"/>
  <c r="S609" i="161" s="1"/>
  <c r="P308" i="223"/>
  <c r="K390" i="159"/>
  <c r="G405" i="155"/>
  <c r="G416" i="155" s="1"/>
  <c r="G420" i="155" s="1"/>
  <c r="F646" i="169"/>
  <c r="H695" i="223"/>
  <c r="H696" i="223" s="1"/>
  <c r="H714" i="223" s="1"/>
  <c r="G322" i="160"/>
  <c r="G360" i="169"/>
  <c r="R360" i="169" s="1"/>
  <c r="S360" i="169" s="1"/>
  <c r="Q324" i="160"/>
  <c r="Q418" i="160" s="1"/>
  <c r="Q421" i="160" s="1"/>
  <c r="Q390" i="171"/>
  <c r="Q917" i="171" s="1"/>
  <c r="L324" i="170"/>
  <c r="L418" i="170" s="1"/>
  <c r="L421" i="170" s="1"/>
  <c r="G293" i="169"/>
  <c r="R293" i="169" s="1"/>
  <c r="S293" i="169" s="1"/>
  <c r="S277" i="162"/>
  <c r="I377" i="213"/>
  <c r="I419" i="213" s="1"/>
  <c r="P772" i="223"/>
  <c r="G308" i="213"/>
  <c r="J308" i="213" s="1"/>
  <c r="O324" i="155"/>
  <c r="O390" i="155" s="1"/>
  <c r="Q421" i="171"/>
  <c r="Q14" i="171" s="1"/>
  <c r="Q15" i="171" s="1"/>
  <c r="H366" i="223"/>
  <c r="H367" i="223" s="1"/>
  <c r="G324" i="161"/>
  <c r="G418" i="161" s="1"/>
  <c r="I403" i="223"/>
  <c r="I405" i="223" s="1"/>
  <c r="I416" i="223" s="1"/>
  <c r="I420" i="223" s="1"/>
  <c r="R769" i="155"/>
  <c r="R33" i="169"/>
  <c r="S33" i="169" s="1"/>
  <c r="J403" i="165"/>
  <c r="K403" i="165" s="1"/>
  <c r="K638" i="155"/>
  <c r="H638" i="211" s="1"/>
  <c r="K123" i="164"/>
  <c r="H324" i="212"/>
  <c r="H390" i="212" s="1"/>
  <c r="M361" i="169"/>
  <c r="M377" i="169" s="1"/>
  <c r="M419" i="169" s="1"/>
  <c r="G772" i="162"/>
  <c r="F772" i="164" s="1"/>
  <c r="G598" i="170"/>
  <c r="R277" i="162"/>
  <c r="R424" i="162" s="1"/>
  <c r="H610" i="161"/>
  <c r="H612" i="161" s="1"/>
  <c r="H20" i="161" s="1"/>
  <c r="H21" i="161" s="1"/>
  <c r="G652" i="169"/>
  <c r="G652" i="164" s="1"/>
  <c r="K403" i="217"/>
  <c r="R965" i="172"/>
  <c r="S965" i="172" s="1"/>
  <c r="I359" i="223"/>
  <c r="G361" i="160"/>
  <c r="G377" i="160" s="1"/>
  <c r="G419" i="160" s="1"/>
  <c r="R963" i="171"/>
  <c r="W963" i="171" s="1"/>
  <c r="K359" i="216"/>
  <c r="G608" i="161"/>
  <c r="R608" i="161" s="1"/>
  <c r="I377" i="165"/>
  <c r="I419" i="165" s="1"/>
  <c r="F617" i="155"/>
  <c r="F618" i="155" s="1"/>
  <c r="F20" i="155"/>
  <c r="P29" i="161"/>
  <c r="P757" i="161"/>
  <c r="P760" i="161" s="1"/>
  <c r="P762" i="161" s="1"/>
  <c r="P765" i="161" s="1"/>
  <c r="F304" i="214"/>
  <c r="Q715" i="223"/>
  <c r="Q769" i="223"/>
  <c r="R361" i="174"/>
  <c r="S340" i="174"/>
  <c r="S361" i="174" s="1"/>
  <c r="H757" i="161"/>
  <c r="H760" i="161" s="1"/>
  <c r="H762" i="161" s="1"/>
  <c r="H765" i="161" s="1"/>
  <c r="H29" i="161"/>
  <c r="L419" i="171"/>
  <c r="L421" i="171" s="1"/>
  <c r="L390" i="171"/>
  <c r="L917" i="171" s="1"/>
  <c r="I662" i="215"/>
  <c r="R395" i="223"/>
  <c r="G398" i="223"/>
  <c r="G399" i="223" s="1"/>
  <c r="L662" i="155"/>
  <c r="G669" i="170"/>
  <c r="G721" i="170"/>
  <c r="G716" i="170"/>
  <c r="F367" i="213"/>
  <c r="K365" i="213"/>
  <c r="K367" i="213" s="1"/>
  <c r="I14" i="161"/>
  <c r="I15" i="161" s="1"/>
  <c r="I425" i="161"/>
  <c r="I426" i="161" s="1"/>
  <c r="L344" i="162"/>
  <c r="F344" i="212" s="1"/>
  <c r="G344" i="212"/>
  <c r="J344" i="212" s="1"/>
  <c r="I402" i="164"/>
  <c r="I405" i="164" s="1"/>
  <c r="I416" i="164" s="1"/>
  <c r="I420" i="164" s="1"/>
  <c r="R402" i="170"/>
  <c r="G405" i="170"/>
  <c r="G416" i="170" s="1"/>
  <c r="G420" i="170" s="1"/>
  <c r="I367" i="162"/>
  <c r="F365" i="166"/>
  <c r="I365" i="223"/>
  <c r="I29" i="161"/>
  <c r="I757" i="161"/>
  <c r="I760" i="161" s="1"/>
  <c r="I762" i="161" s="1"/>
  <c r="I765" i="161" s="1"/>
  <c r="G707" i="160"/>
  <c r="G726" i="160"/>
  <c r="J696" i="213"/>
  <c r="J714" i="213" s="1"/>
  <c r="K714" i="213" s="1"/>
  <c r="K694" i="213"/>
  <c r="K696" i="213" s="1"/>
  <c r="S962" i="161"/>
  <c r="W962" i="161"/>
  <c r="L963" i="155"/>
  <c r="F321" i="216"/>
  <c r="K321" i="216" s="1"/>
  <c r="P321" i="223"/>
  <c r="G652" i="167"/>
  <c r="J652" i="162"/>
  <c r="J653" i="169"/>
  <c r="H694" i="164"/>
  <c r="R694" i="155"/>
  <c r="G696" i="155"/>
  <c r="G714" i="155" s="1"/>
  <c r="I705" i="162"/>
  <c r="F704" i="166"/>
  <c r="I704" i="223"/>
  <c r="I705" i="223" s="1"/>
  <c r="J694" i="165"/>
  <c r="G696" i="165"/>
  <c r="G714" i="165" s="1"/>
  <c r="H361" i="165"/>
  <c r="F596" i="212"/>
  <c r="L596" i="223"/>
  <c r="K21" i="9"/>
  <c r="Q715" i="162"/>
  <c r="Q670" i="162"/>
  <c r="Q670" i="223" s="1"/>
  <c r="Q769" i="162"/>
  <c r="F24" i="217"/>
  <c r="Q26" i="49"/>
  <c r="M419" i="171"/>
  <c r="M421" i="171" s="1"/>
  <c r="M390" i="171"/>
  <c r="M917" i="171" s="1"/>
  <c r="J33" i="165"/>
  <c r="I968" i="159"/>
  <c r="J968" i="159" s="1"/>
  <c r="K968" i="159" s="1"/>
  <c r="O367" i="162"/>
  <c r="F365" i="215"/>
  <c r="O365" i="223"/>
  <c r="M661" i="174"/>
  <c r="M663" i="174" s="1"/>
  <c r="J402" i="217"/>
  <c r="J405" i="217" s="1"/>
  <c r="J416" i="217" s="1"/>
  <c r="J420" i="217" s="1"/>
  <c r="G405" i="217"/>
  <c r="G416" i="217" s="1"/>
  <c r="G420" i="217" s="1"/>
  <c r="R20" i="49"/>
  <c r="P662" i="155"/>
  <c r="G425" i="172"/>
  <c r="G426" i="172" s="1"/>
  <c r="G14" i="172"/>
  <c r="G608" i="160"/>
  <c r="F366" i="166"/>
  <c r="K366" i="166" s="1"/>
  <c r="I366" i="223"/>
  <c r="K429" i="173"/>
  <c r="J661" i="161"/>
  <c r="J663" i="161" s="1"/>
  <c r="F772" i="212"/>
  <c r="K772" i="212" s="1"/>
  <c r="L772" i="223"/>
  <c r="G701" i="223"/>
  <c r="R700" i="223"/>
  <c r="G662" i="174"/>
  <c r="R653" i="174"/>
  <c r="S652" i="174"/>
  <c r="S653" i="174" s="1"/>
  <c r="R322" i="171"/>
  <c r="S318" i="171"/>
  <c r="S322" i="171" s="1"/>
  <c r="J33" i="217"/>
  <c r="L293" i="162"/>
  <c r="F293" i="212" s="1"/>
  <c r="G293" i="212"/>
  <c r="J293" i="212" s="1"/>
  <c r="G344" i="169"/>
  <c r="S12" i="223"/>
  <c r="G597" i="165"/>
  <c r="J597" i="165" s="1"/>
  <c r="H597" i="162"/>
  <c r="F597" i="165" s="1"/>
  <c r="H598" i="169"/>
  <c r="G597" i="169"/>
  <c r="P662" i="170"/>
  <c r="M661" i="171"/>
  <c r="M663" i="171" s="1"/>
  <c r="N360" i="162"/>
  <c r="F360" i="214" s="1"/>
  <c r="G360" i="214"/>
  <c r="J360" i="214" s="1"/>
  <c r="R367" i="174"/>
  <c r="S365" i="174"/>
  <c r="S367" i="174" s="1"/>
  <c r="O669" i="170"/>
  <c r="O721" i="170"/>
  <c r="O716" i="170"/>
  <c r="I354" i="162"/>
  <c r="F354" i="166" s="1"/>
  <c r="G354" i="166"/>
  <c r="J354" i="166" s="1"/>
  <c r="R405" i="161"/>
  <c r="R416" i="161" s="1"/>
  <c r="R420" i="161" s="1"/>
  <c r="S402" i="161"/>
  <c r="S405" i="161" s="1"/>
  <c r="S416" i="161" s="1"/>
  <c r="S420" i="161" s="1"/>
  <c r="N358" i="162"/>
  <c r="F358" i="214" s="1"/>
  <c r="G358" i="214"/>
  <c r="J358" i="214" s="1"/>
  <c r="G373" i="162"/>
  <c r="G373" i="223" s="1"/>
  <c r="G373" i="164"/>
  <c r="R373" i="169"/>
  <c r="G375" i="169"/>
  <c r="K715" i="223"/>
  <c r="K769" i="223"/>
  <c r="J661" i="159"/>
  <c r="J663" i="159" s="1"/>
  <c r="I662" i="211"/>
  <c r="F429" i="157"/>
  <c r="L341" i="162"/>
  <c r="F341" i="212" s="1"/>
  <c r="G341" i="212"/>
  <c r="J341" i="212" s="1"/>
  <c r="L361" i="169"/>
  <c r="L377" i="169" s="1"/>
  <c r="L419" i="169" s="1"/>
  <c r="R721" i="172"/>
  <c r="N304" i="223"/>
  <c r="G715" i="212"/>
  <c r="G769" i="212"/>
  <c r="G670" i="212"/>
  <c r="J24" i="212"/>
  <c r="J609" i="155"/>
  <c r="H609" i="167" s="1"/>
  <c r="K609" i="155"/>
  <c r="H609" i="211" s="1"/>
  <c r="L609" i="155"/>
  <c r="H609" i="212" s="1"/>
  <c r="H609" i="155"/>
  <c r="H609" i="165" s="1"/>
  <c r="P609" i="155"/>
  <c r="H609" i="216" s="1"/>
  <c r="O609" i="155"/>
  <c r="H609" i="215" s="1"/>
  <c r="I609" i="155"/>
  <c r="H609" i="166" s="1"/>
  <c r="M609" i="155"/>
  <c r="H609" i="213" s="1"/>
  <c r="N609" i="155"/>
  <c r="H609" i="214" s="1"/>
  <c r="Q609" i="155"/>
  <c r="H609" i="217" s="1"/>
  <c r="J753" i="173"/>
  <c r="O753" i="172"/>
  <c r="F295" i="216"/>
  <c r="P295" i="223"/>
  <c r="F309" i="165"/>
  <c r="K309" i="165" s="1"/>
  <c r="H309" i="223"/>
  <c r="R662" i="173"/>
  <c r="F20" i="161"/>
  <c r="F617" i="161"/>
  <c r="F618" i="161" s="1"/>
  <c r="K14" i="161"/>
  <c r="K15" i="161" s="1"/>
  <c r="K425" i="161"/>
  <c r="K426" i="161" s="1"/>
  <c r="K662" i="155"/>
  <c r="L715" i="223"/>
  <c r="L769" i="223"/>
  <c r="J318" i="212"/>
  <c r="J320" i="162"/>
  <c r="F320" i="167" s="1"/>
  <c r="G320" i="167"/>
  <c r="J320" i="167" s="1"/>
  <c r="J322" i="169"/>
  <c r="J304" i="165"/>
  <c r="I669" i="214"/>
  <c r="I721" i="214"/>
  <c r="I716" i="214"/>
  <c r="I418" i="171"/>
  <c r="I421" i="171" s="1"/>
  <c r="I390" i="171"/>
  <c r="I917" i="171" s="1"/>
  <c r="J340" i="166"/>
  <c r="N14" i="174"/>
  <c r="N15" i="174" s="1"/>
  <c r="N425" i="174"/>
  <c r="N426" i="174" s="1"/>
  <c r="H617" i="157"/>
  <c r="H20" i="157"/>
  <c r="H21" i="157" s="1"/>
  <c r="R639" i="172"/>
  <c r="S636" i="172"/>
  <c r="S639" i="172" s="1"/>
  <c r="N743" i="155"/>
  <c r="O743" i="155"/>
  <c r="H743" i="155"/>
  <c r="P743" i="155"/>
  <c r="L743" i="155"/>
  <c r="I743" i="155"/>
  <c r="J743" i="155"/>
  <c r="K743" i="155"/>
  <c r="F750" i="155"/>
  <c r="Q743" i="155"/>
  <c r="M743" i="155"/>
  <c r="K403" i="223"/>
  <c r="K405" i="223" s="1"/>
  <c r="K416" i="223" s="1"/>
  <c r="K420" i="223" s="1"/>
  <c r="H701" i="164"/>
  <c r="J700" i="164"/>
  <c r="J701" i="164" s="1"/>
  <c r="F418" i="155"/>
  <c r="F390" i="155"/>
  <c r="O419" i="171"/>
  <c r="O421" i="171" s="1"/>
  <c r="O390" i="171"/>
  <c r="O917" i="171" s="1"/>
  <c r="R405" i="160"/>
  <c r="R416" i="160" s="1"/>
  <c r="R420" i="160" s="1"/>
  <c r="S402" i="160"/>
  <c r="S405" i="160" s="1"/>
  <c r="S416" i="160" s="1"/>
  <c r="S420" i="160" s="1"/>
  <c r="H596" i="164"/>
  <c r="R596" i="155"/>
  <c r="G598" i="155"/>
  <c r="F596" i="211"/>
  <c r="K596" i="223"/>
  <c r="H704" i="164"/>
  <c r="H705" i="164" s="1"/>
  <c r="R704" i="155"/>
  <c r="G705" i="155"/>
  <c r="F304" i="213"/>
  <c r="M304" i="223"/>
  <c r="F420" i="223"/>
  <c r="R315" i="161"/>
  <c r="S304" i="161"/>
  <c r="S315" i="161" s="1"/>
  <c r="F304" i="216"/>
  <c r="P304" i="223"/>
  <c r="M597" i="162"/>
  <c r="F597" i="213" s="1"/>
  <c r="G597" i="213"/>
  <c r="J597" i="213" s="1"/>
  <c r="M598" i="169"/>
  <c r="I356" i="162"/>
  <c r="F356" i="166" s="1"/>
  <c r="G356" i="166"/>
  <c r="J356" i="166" s="1"/>
  <c r="R960" i="171"/>
  <c r="H662" i="170"/>
  <c r="M757" i="161"/>
  <c r="M760" i="161" s="1"/>
  <c r="M762" i="161" s="1"/>
  <c r="M765" i="161" s="1"/>
  <c r="M29" i="161"/>
  <c r="G749" i="161"/>
  <c r="F295" i="214"/>
  <c r="N295" i="223"/>
  <c r="F705" i="213"/>
  <c r="K704" i="213"/>
  <c r="K705" i="213" s="1"/>
  <c r="I715" i="164"/>
  <c r="I769" i="164"/>
  <c r="I670" i="164"/>
  <c r="J14" i="159"/>
  <c r="G15" i="159"/>
  <c r="H705" i="162"/>
  <c r="F704" i="165"/>
  <c r="H704" i="223"/>
  <c r="H705" i="223" s="1"/>
  <c r="J715" i="223"/>
  <c r="J769" i="223"/>
  <c r="G726" i="213"/>
  <c r="G707" i="213"/>
  <c r="N662" i="155"/>
  <c r="R648" i="223"/>
  <c r="S648" i="223" s="1"/>
  <c r="L968" i="174"/>
  <c r="H968" i="174"/>
  <c r="P968" i="174"/>
  <c r="F753" i="174"/>
  <c r="M968" i="174"/>
  <c r="N968" i="174"/>
  <c r="O968" i="174"/>
  <c r="J968" i="174"/>
  <c r="G968" i="174"/>
  <c r="I968" i="174"/>
  <c r="K968" i="174"/>
  <c r="Q968" i="174"/>
  <c r="F33" i="162"/>
  <c r="G45" i="162"/>
  <c r="G46" i="162" s="1"/>
  <c r="F33" i="164"/>
  <c r="R33" i="162"/>
  <c r="R45" i="162" s="1"/>
  <c r="R46" i="162" s="1"/>
  <c r="N307" i="162"/>
  <c r="F307" i="214" s="1"/>
  <c r="G307" i="214"/>
  <c r="J307" i="214" s="1"/>
  <c r="N315" i="169"/>
  <c r="F772" i="165"/>
  <c r="K772" i="165" s="1"/>
  <c r="H772" i="223"/>
  <c r="G341" i="169"/>
  <c r="K753" i="174"/>
  <c r="Q661" i="174"/>
  <c r="Q663" i="174" s="1"/>
  <c r="J402" i="215"/>
  <c r="J405" i="215" s="1"/>
  <c r="J416" i="215" s="1"/>
  <c r="J420" i="215" s="1"/>
  <c r="G405" i="215"/>
  <c r="G416" i="215" s="1"/>
  <c r="G420" i="215" s="1"/>
  <c r="Q29" i="161"/>
  <c r="Q757" i="161"/>
  <c r="Q760" i="161" s="1"/>
  <c r="Q762" i="161" s="1"/>
  <c r="Q765" i="161" s="1"/>
  <c r="F340" i="214"/>
  <c r="N340" i="223"/>
  <c r="G19" i="160"/>
  <c r="G616" i="160"/>
  <c r="G962" i="160"/>
  <c r="F359" i="213"/>
  <c r="K359" i="213" s="1"/>
  <c r="M359" i="223"/>
  <c r="O307" i="162"/>
  <c r="F307" i="215" s="1"/>
  <c r="G307" i="215"/>
  <c r="J307" i="215" s="1"/>
  <c r="O315" i="169"/>
  <c r="N670" i="162"/>
  <c r="N670" i="223" s="1"/>
  <c r="N715" i="162"/>
  <c r="N769" i="162"/>
  <c r="F24" i="214"/>
  <c r="N26" i="49"/>
  <c r="N24" i="223"/>
  <c r="K716" i="223"/>
  <c r="K669" i="223"/>
  <c r="K721" i="223"/>
  <c r="H662" i="211"/>
  <c r="R322" i="161"/>
  <c r="S318" i="161"/>
  <c r="S322" i="161" s="1"/>
  <c r="J33" i="212"/>
  <c r="J772" i="223"/>
  <c r="J365" i="166"/>
  <c r="J367" i="166" s="1"/>
  <c r="G367" i="166"/>
  <c r="H716" i="211"/>
  <c r="H721" i="211"/>
  <c r="H669" i="211"/>
  <c r="H638" i="171"/>
  <c r="G638" i="171" s="1"/>
  <c r="R638" i="171" s="1"/>
  <c r="S638" i="171" s="1"/>
  <c r="H636" i="171"/>
  <c r="H646" i="171"/>
  <c r="J340" i="212"/>
  <c r="M14" i="174"/>
  <c r="M15" i="174" s="1"/>
  <c r="M425" i="174"/>
  <c r="M426" i="174" s="1"/>
  <c r="P300" i="162"/>
  <c r="F300" i="216" s="1"/>
  <c r="G300" i="216"/>
  <c r="J300" i="216" s="1"/>
  <c r="J596" i="165"/>
  <c r="S19" i="174"/>
  <c r="P324" i="160"/>
  <c r="Q753" i="174"/>
  <c r="G356" i="169"/>
  <c r="L914" i="170"/>
  <c r="M914" i="170"/>
  <c r="N914" i="170"/>
  <c r="F420" i="170"/>
  <c r="J914" i="170"/>
  <c r="H914" i="170"/>
  <c r="P914" i="170"/>
  <c r="O914" i="170"/>
  <c r="Q914" i="170"/>
  <c r="I914" i="170"/>
  <c r="K914" i="170"/>
  <c r="M753" i="172"/>
  <c r="J340" i="165"/>
  <c r="I360" i="162"/>
  <c r="F360" i="166" s="1"/>
  <c r="G360" i="166"/>
  <c r="J360" i="166" s="1"/>
  <c r="K12" i="164"/>
  <c r="N707" i="162"/>
  <c r="N726" i="162"/>
  <c r="L29" i="161"/>
  <c r="L757" i="161"/>
  <c r="L760" i="161" s="1"/>
  <c r="L762" i="161" s="1"/>
  <c r="L765" i="161" s="1"/>
  <c r="M354" i="162"/>
  <c r="F354" i="213" s="1"/>
  <c r="G354" i="213"/>
  <c r="J354" i="213" s="1"/>
  <c r="G354" i="169"/>
  <c r="J340" i="217"/>
  <c r="R301" i="174"/>
  <c r="S292" i="174"/>
  <c r="S301" i="174" s="1"/>
  <c r="F24" i="165"/>
  <c r="H670" i="162"/>
  <c r="H670" i="223" s="1"/>
  <c r="H769" i="162"/>
  <c r="H715" i="162"/>
  <c r="H26" i="49"/>
  <c r="H24" i="223"/>
  <c r="H644" i="164"/>
  <c r="R644" i="155"/>
  <c r="G644" i="162"/>
  <c r="G644" i="223" s="1"/>
  <c r="H359" i="164"/>
  <c r="R359" i="155"/>
  <c r="S359" i="155" s="1"/>
  <c r="F321" i="167"/>
  <c r="J321" i="223"/>
  <c r="L753" i="174"/>
  <c r="L45" i="162"/>
  <c r="L46" i="162" s="1"/>
  <c r="F33" i="212"/>
  <c r="L662" i="170"/>
  <c r="K772" i="217"/>
  <c r="J753" i="172"/>
  <c r="H608" i="167"/>
  <c r="G300" i="165"/>
  <c r="J300" i="165" s="1"/>
  <c r="H300" i="162"/>
  <c r="F300" i="165" s="1"/>
  <c r="P661" i="174"/>
  <c r="P663" i="174" s="1"/>
  <c r="K373" i="215"/>
  <c r="K375" i="215" s="1"/>
  <c r="F375" i="215"/>
  <c r="K359" i="212"/>
  <c r="M360" i="162"/>
  <c r="F360" i="213" s="1"/>
  <c r="G360" i="213"/>
  <c r="J360" i="213" s="1"/>
  <c r="G753" i="158"/>
  <c r="H366" i="164"/>
  <c r="R366" i="155"/>
  <c r="S366" i="155" s="1"/>
  <c r="P675" i="173"/>
  <c r="P668" i="173"/>
  <c r="S418" i="172"/>
  <c r="S421" i="172" s="1"/>
  <c r="S425" i="172" s="1"/>
  <c r="S426" i="172" s="1"/>
  <c r="S390" i="172"/>
  <c r="G715" i="165"/>
  <c r="G769" i="165"/>
  <c r="G670" i="165"/>
  <c r="J24" i="165"/>
  <c r="I716" i="211"/>
  <c r="I669" i="211"/>
  <c r="I721" i="211"/>
  <c r="R315" i="171"/>
  <c r="S304" i="171"/>
  <c r="S315" i="171" s="1"/>
  <c r="N661" i="161"/>
  <c r="N663" i="161" s="1"/>
  <c r="P670" i="162"/>
  <c r="P670" i="223" s="1"/>
  <c r="P769" i="162"/>
  <c r="P715" i="162"/>
  <c r="F24" i="216"/>
  <c r="P26" i="49"/>
  <c r="S318" i="155"/>
  <c r="L669" i="162"/>
  <c r="L721" i="162"/>
  <c r="L716" i="162"/>
  <c r="G707" i="174"/>
  <c r="G726" i="174"/>
  <c r="R726" i="174" s="1"/>
  <c r="S726" i="174" s="1"/>
  <c r="R361" i="160"/>
  <c r="S340" i="160"/>
  <c r="S361" i="160" s="1"/>
  <c r="P753" i="173"/>
  <c r="J29" i="161"/>
  <c r="J757" i="161"/>
  <c r="J760" i="161" s="1"/>
  <c r="J762" i="161" s="1"/>
  <c r="J765" i="161" s="1"/>
  <c r="J597" i="162"/>
  <c r="F597" i="167" s="1"/>
  <c r="G597" i="167"/>
  <c r="J597" i="167" s="1"/>
  <c r="J15" i="158"/>
  <c r="K14" i="158"/>
  <c r="K15" i="158" s="1"/>
  <c r="R653" i="171"/>
  <c r="S652" i="171"/>
  <c r="S653" i="171" s="1"/>
  <c r="L307" i="162"/>
  <c r="F307" i="212" s="1"/>
  <c r="G307" i="212"/>
  <c r="J307" i="212" s="1"/>
  <c r="J318" i="165"/>
  <c r="L359" i="223"/>
  <c r="F661" i="171"/>
  <c r="F663" i="171" s="1"/>
  <c r="H649" i="173"/>
  <c r="G646" i="173"/>
  <c r="H668" i="159"/>
  <c r="H675" i="159"/>
  <c r="R608" i="173"/>
  <c r="G610" i="173"/>
  <c r="G612" i="173" s="1"/>
  <c r="G638" i="170"/>
  <c r="H307" i="164"/>
  <c r="R307" i="155"/>
  <c r="S307" i="155" s="1"/>
  <c r="O403" i="223"/>
  <c r="O405" i="223" s="1"/>
  <c r="O416" i="223" s="1"/>
  <c r="O420" i="223" s="1"/>
  <c r="H356" i="164"/>
  <c r="R356" i="155"/>
  <c r="S356" i="155" s="1"/>
  <c r="I14" i="174"/>
  <c r="I15" i="174" s="1"/>
  <c r="I425" i="174"/>
  <c r="I426" i="174" s="1"/>
  <c r="H716" i="213"/>
  <c r="H669" i="213"/>
  <c r="H721" i="213"/>
  <c r="J662" i="155"/>
  <c r="Q14" i="174"/>
  <c r="Q15" i="174" s="1"/>
  <c r="Q425" i="174"/>
  <c r="Q426" i="174" s="1"/>
  <c r="G616" i="165"/>
  <c r="G19" i="165"/>
  <c r="I341" i="162"/>
  <c r="F341" i="166" s="1"/>
  <c r="G341" i="166"/>
  <c r="J341" i="166" s="1"/>
  <c r="J318" i="215"/>
  <c r="J644" i="165"/>
  <c r="P296" i="162"/>
  <c r="F296" i="216" s="1"/>
  <c r="G296" i="216"/>
  <c r="J296" i="216" s="1"/>
  <c r="W911" i="171"/>
  <c r="S911" i="171"/>
  <c r="G375" i="165"/>
  <c r="J373" i="165"/>
  <c r="J375" i="165" s="1"/>
  <c r="J638" i="160"/>
  <c r="L638" i="160"/>
  <c r="P638" i="160"/>
  <c r="I638" i="160"/>
  <c r="O638" i="160"/>
  <c r="Q638" i="160"/>
  <c r="K638" i="160"/>
  <c r="M638" i="160"/>
  <c r="N638" i="160"/>
  <c r="N639" i="160" s="1"/>
  <c r="K295" i="211"/>
  <c r="J340" i="167"/>
  <c r="K324" i="170"/>
  <c r="F304" i="167"/>
  <c r="M309" i="223"/>
  <c r="R772" i="155"/>
  <c r="R33" i="155"/>
  <c r="S868" i="155"/>
  <c r="S772" i="155" s="1"/>
  <c r="Q669" i="169"/>
  <c r="Q721" i="169"/>
  <c r="Q716" i="169"/>
  <c r="J318" i="211"/>
  <c r="K359" i="217"/>
  <c r="N662" i="170"/>
  <c r="G319" i="216"/>
  <c r="J319" i="216" s="1"/>
  <c r="P319" i="162"/>
  <c r="F319" i="216" s="1"/>
  <c r="G662" i="161"/>
  <c r="H639" i="173"/>
  <c r="G636" i="173"/>
  <c r="R367" i="161"/>
  <c r="S365" i="161"/>
  <c r="S367" i="161" s="1"/>
  <c r="I967" i="159"/>
  <c r="O967" i="159" s="1"/>
  <c r="F753" i="157"/>
  <c r="G669" i="173"/>
  <c r="G721" i="173"/>
  <c r="G716" i="173"/>
  <c r="H367" i="165"/>
  <c r="J304" i="211"/>
  <c r="H429" i="159"/>
  <c r="P707" i="223"/>
  <c r="P726" i="223"/>
  <c r="R705" i="174"/>
  <c r="R707" i="174" s="1"/>
  <c r="S704" i="174"/>
  <c r="S705" i="174" s="1"/>
  <c r="S707" i="174" s="1"/>
  <c r="S716" i="174" s="1"/>
  <c r="F774" i="9"/>
  <c r="J966" i="172"/>
  <c r="K966" i="172"/>
  <c r="L966" i="172"/>
  <c r="H966" i="172"/>
  <c r="P966" i="172"/>
  <c r="F753" i="172"/>
  <c r="Q966" i="172"/>
  <c r="I966" i="172"/>
  <c r="M966" i="172"/>
  <c r="G966" i="172"/>
  <c r="N966" i="172"/>
  <c r="O966" i="172"/>
  <c r="F639" i="160"/>
  <c r="L609" i="160"/>
  <c r="L610" i="160" s="1"/>
  <c r="L612" i="160" s="1"/>
  <c r="M609" i="160"/>
  <c r="M610" i="160" s="1"/>
  <c r="M612" i="160" s="1"/>
  <c r="M967" i="160" s="1"/>
  <c r="N609" i="160"/>
  <c r="N610" i="160" s="1"/>
  <c r="N612" i="160" s="1"/>
  <c r="N967" i="160" s="1"/>
  <c r="J609" i="160"/>
  <c r="J610" i="160" s="1"/>
  <c r="J612" i="160" s="1"/>
  <c r="P609" i="160"/>
  <c r="P610" i="160" s="1"/>
  <c r="P612" i="160" s="1"/>
  <c r="P967" i="160" s="1"/>
  <c r="Q609" i="160"/>
  <c r="Q610" i="160" s="1"/>
  <c r="Q612" i="160" s="1"/>
  <c r="Q967" i="160" s="1"/>
  <c r="K609" i="160"/>
  <c r="K610" i="160" s="1"/>
  <c r="K612" i="160" s="1"/>
  <c r="H609" i="160"/>
  <c r="H610" i="160" s="1"/>
  <c r="H612" i="160" s="1"/>
  <c r="H967" i="160" s="1"/>
  <c r="I609" i="160"/>
  <c r="O609" i="160"/>
  <c r="O610" i="160" s="1"/>
  <c r="O612" i="160" s="1"/>
  <c r="O967" i="160" s="1"/>
  <c r="K359" i="166"/>
  <c r="I304" i="164"/>
  <c r="I315" i="164" s="1"/>
  <c r="G315" i="170"/>
  <c r="R304" i="170"/>
  <c r="F14" i="171"/>
  <c r="F425" i="171"/>
  <c r="F426" i="171" s="1"/>
  <c r="K704" i="211"/>
  <c r="K705" i="211" s="1"/>
  <c r="K707" i="211" s="1"/>
  <c r="F705" i="211"/>
  <c r="J340" i="213"/>
  <c r="G701" i="162"/>
  <c r="F700" i="164"/>
  <c r="R700" i="162"/>
  <c r="G695" i="164"/>
  <c r="G695" i="162"/>
  <c r="G695" i="223" s="1"/>
  <c r="R695" i="169"/>
  <c r="S695" i="169" s="1"/>
  <c r="I340" i="164"/>
  <c r="I361" i="164" s="1"/>
  <c r="R340" i="170"/>
  <c r="G361" i="170"/>
  <c r="G377" i="170" s="1"/>
  <c r="G419" i="170" s="1"/>
  <c r="H661" i="157"/>
  <c r="H663" i="157" s="1"/>
  <c r="F14" i="160"/>
  <c r="F425" i="160"/>
  <c r="F426" i="160" s="1"/>
  <c r="O695" i="223"/>
  <c r="O696" i="223" s="1"/>
  <c r="O714" i="223" s="1"/>
  <c r="H597" i="164"/>
  <c r="R597" i="155"/>
  <c r="S597" i="155" s="1"/>
  <c r="G670" i="215"/>
  <c r="J24" i="215"/>
  <c r="G715" i="215"/>
  <c r="G769" i="215"/>
  <c r="H608" i="211"/>
  <c r="H608" i="166"/>
  <c r="I318" i="164"/>
  <c r="I322" i="164" s="1"/>
  <c r="R318" i="170"/>
  <c r="G322" i="170"/>
  <c r="Q344" i="162"/>
  <c r="F344" i="217" s="1"/>
  <c r="G344" i="217"/>
  <c r="J344" i="217" s="1"/>
  <c r="R304" i="160"/>
  <c r="G315" i="160"/>
  <c r="N300" i="162"/>
  <c r="F300" i="214" s="1"/>
  <c r="G300" i="214"/>
  <c r="J300" i="214" s="1"/>
  <c r="P45" i="162"/>
  <c r="P46" i="162" s="1"/>
  <c r="F33" i="216"/>
  <c r="I652" i="164"/>
  <c r="I653" i="164" s="1"/>
  <c r="G653" i="170"/>
  <c r="R652" i="170"/>
  <c r="P716" i="155"/>
  <c r="P669" i="155"/>
  <c r="P721" i="155"/>
  <c r="N405" i="162"/>
  <c r="N416" i="162" s="1"/>
  <c r="N420" i="162" s="1"/>
  <c r="F402" i="214"/>
  <c r="Q293" i="162"/>
  <c r="F293" i="217" s="1"/>
  <c r="G293" i="217"/>
  <c r="J293" i="217" s="1"/>
  <c r="R715" i="171"/>
  <c r="R769" i="171"/>
  <c r="R670" i="171"/>
  <c r="S670" i="171" s="1"/>
  <c r="S24" i="171"/>
  <c r="S715" i="171" s="1"/>
  <c r="O662" i="155"/>
  <c r="G916" i="161"/>
  <c r="R916" i="161" s="1"/>
  <c r="S916" i="161" s="1"/>
  <c r="Q597" i="162"/>
  <c r="F597" i="217" s="1"/>
  <c r="G597" i="217"/>
  <c r="J597" i="217" s="1"/>
  <c r="N597" i="162"/>
  <c r="F597" i="214" s="1"/>
  <c r="G597" i="214"/>
  <c r="J597" i="214" s="1"/>
  <c r="N299" i="223"/>
  <c r="K700" i="166"/>
  <c r="K701" i="166" s="1"/>
  <c r="F701" i="166"/>
  <c r="R645" i="162"/>
  <c r="S645" i="162" s="1"/>
  <c r="F645" i="164"/>
  <c r="O356" i="162"/>
  <c r="F356" i="215" s="1"/>
  <c r="G356" i="215"/>
  <c r="J356" i="215" s="1"/>
  <c r="N356" i="162"/>
  <c r="F356" i="214" s="1"/>
  <c r="G356" i="214"/>
  <c r="J356" i="214" s="1"/>
  <c r="H695" i="164"/>
  <c r="R695" i="155"/>
  <c r="S695" i="155" s="1"/>
  <c r="G662" i="171"/>
  <c r="H662" i="155"/>
  <c r="R582" i="169"/>
  <c r="R616" i="169" s="1"/>
  <c r="J425" i="174"/>
  <c r="J426" i="174" s="1"/>
  <c r="J14" i="174"/>
  <c r="J15" i="174" s="1"/>
  <c r="K307" i="162"/>
  <c r="F307" i="211" s="1"/>
  <c r="G307" i="211"/>
  <c r="J307" i="211" s="1"/>
  <c r="M403" i="223"/>
  <c r="M405" i="223" s="1"/>
  <c r="M416" i="223" s="1"/>
  <c r="M420" i="223" s="1"/>
  <c r="M324" i="155"/>
  <c r="F318" i="165"/>
  <c r="F696" i="216"/>
  <c r="F714" i="216" s="1"/>
  <c r="K714" i="216" s="1"/>
  <c r="K694" i="216"/>
  <c r="K696" i="216" s="1"/>
  <c r="F662" i="169"/>
  <c r="O652" i="162"/>
  <c r="O653" i="169"/>
  <c r="G652" i="215"/>
  <c r="G359" i="164"/>
  <c r="G359" i="162"/>
  <c r="G359" i="223" s="1"/>
  <c r="R359" i="169"/>
  <c r="S359" i="169" s="1"/>
  <c r="R405" i="171"/>
  <c r="R416" i="171" s="1"/>
  <c r="R420" i="171" s="1"/>
  <c r="S402" i="171"/>
  <c r="S405" i="171" s="1"/>
  <c r="S416" i="171" s="1"/>
  <c r="S420" i="171" s="1"/>
  <c r="R743" i="172"/>
  <c r="G750" i="172"/>
  <c r="R743" i="160"/>
  <c r="G750" i="160"/>
  <c r="J340" i="215"/>
  <c r="I716" i="212"/>
  <c r="I669" i="212"/>
  <c r="I721" i="212"/>
  <c r="J661" i="171"/>
  <c r="J663" i="171" s="1"/>
  <c r="P661" i="171"/>
  <c r="P663" i="171" s="1"/>
  <c r="G705" i="215"/>
  <c r="J704" i="215"/>
  <c r="J705" i="215" s="1"/>
  <c r="J33" i="166"/>
  <c r="M715" i="162"/>
  <c r="M670" i="162"/>
  <c r="M670" i="223" s="1"/>
  <c r="M769" i="162"/>
  <c r="F24" i="213"/>
  <c r="M26" i="49"/>
  <c r="J403" i="223"/>
  <c r="J405" i="223" s="1"/>
  <c r="J416" i="223" s="1"/>
  <c r="J420" i="223" s="1"/>
  <c r="H358" i="164"/>
  <c r="R358" i="155"/>
  <c r="S358" i="155" s="1"/>
  <c r="N669" i="169"/>
  <c r="N721" i="169"/>
  <c r="N716" i="169"/>
  <c r="K360" i="162"/>
  <c r="F360" i="211" s="1"/>
  <c r="G360" i="211"/>
  <c r="J360" i="211" s="1"/>
  <c r="J304" i="212"/>
  <c r="J305" i="223"/>
  <c r="I661" i="157"/>
  <c r="I663" i="157" s="1"/>
  <c r="I324" i="214"/>
  <c r="H753" i="172"/>
  <c r="S18" i="169"/>
  <c r="K324" i="155"/>
  <c r="J318" i="216"/>
  <c r="F596" i="216"/>
  <c r="R597" i="160"/>
  <c r="G598" i="160"/>
  <c r="I669" i="166"/>
  <c r="I721" i="166"/>
  <c r="I716" i="166"/>
  <c r="S963" i="173"/>
  <c r="W963" i="173"/>
  <c r="O292" i="162"/>
  <c r="O292" i="223" s="1"/>
  <c r="G292" i="215"/>
  <c r="O301" i="169"/>
  <c r="O354" i="162"/>
  <c r="F354" i="215" s="1"/>
  <c r="G354" i="215"/>
  <c r="J354" i="215" s="1"/>
  <c r="F596" i="217"/>
  <c r="R637" i="162"/>
  <c r="S637" i="162" s="1"/>
  <c r="F637" i="164"/>
  <c r="G636" i="174"/>
  <c r="O295" i="223"/>
  <c r="L429" i="173"/>
  <c r="I715" i="162"/>
  <c r="F24" i="166"/>
  <c r="I769" i="162"/>
  <c r="I670" i="162"/>
  <c r="I670" i="223" s="1"/>
  <c r="I26" i="49"/>
  <c r="I662" i="217"/>
  <c r="J324" i="170"/>
  <c r="J694" i="215"/>
  <c r="J696" i="215" s="1"/>
  <c r="J714" i="215" s="1"/>
  <c r="G696" i="215"/>
  <c r="G714" i="215" s="1"/>
  <c r="H662" i="167"/>
  <c r="G965" i="161"/>
  <c r="R965" i="161" s="1"/>
  <c r="Q321" i="223"/>
  <c r="K358" i="162"/>
  <c r="F358" i="211" s="1"/>
  <c r="G358" i="211"/>
  <c r="J358" i="211" s="1"/>
  <c r="G358" i="166"/>
  <c r="J358" i="166" s="1"/>
  <c r="I358" i="162"/>
  <c r="F358" i="166" s="1"/>
  <c r="K582" i="217"/>
  <c r="K616" i="217" s="1"/>
  <c r="Q341" i="162"/>
  <c r="F341" i="217" s="1"/>
  <c r="G341" i="217"/>
  <c r="J341" i="217" s="1"/>
  <c r="J341" i="162"/>
  <c r="F341" i="167" s="1"/>
  <c r="G341" i="167"/>
  <c r="J341" i="167" s="1"/>
  <c r="F318" i="215"/>
  <c r="S985" i="160"/>
  <c r="S991" i="160" s="1"/>
  <c r="S761" i="160" s="1"/>
  <c r="R991" i="160"/>
  <c r="R761" i="160" s="1"/>
  <c r="F661" i="160"/>
  <c r="F663" i="160" s="1"/>
  <c r="O661" i="160"/>
  <c r="O663" i="160" s="1"/>
  <c r="R19" i="173"/>
  <c r="I296" i="162"/>
  <c r="F296" i="166" s="1"/>
  <c r="G296" i="166"/>
  <c r="J296" i="166" s="1"/>
  <c r="J296" i="162"/>
  <c r="F296" i="167" s="1"/>
  <c r="G296" i="167"/>
  <c r="J296" i="167" s="1"/>
  <c r="L405" i="162"/>
  <c r="L416" i="162" s="1"/>
  <c r="L420" i="162" s="1"/>
  <c r="F402" i="212"/>
  <c r="H375" i="162"/>
  <c r="F373" i="165"/>
  <c r="P661" i="161"/>
  <c r="P663" i="161" s="1"/>
  <c r="K295" i="223"/>
  <c r="N772" i="223"/>
  <c r="I324" i="211"/>
  <c r="J304" i="223"/>
  <c r="K14" i="9"/>
  <c r="K15" i="9" s="1"/>
  <c r="J15" i="9"/>
  <c r="M429" i="161"/>
  <c r="O753" i="173"/>
  <c r="R598" i="174"/>
  <c r="S596" i="174"/>
  <c r="S598" i="174" s="1"/>
  <c r="K716" i="170"/>
  <c r="K669" i="170"/>
  <c r="K721" i="170"/>
  <c r="F641" i="158"/>
  <c r="F318" i="211"/>
  <c r="S262" i="223"/>
  <c r="S263" i="223" s="1"/>
  <c r="S277" i="223" s="1"/>
  <c r="R263" i="223"/>
  <c r="R277" i="223" s="1"/>
  <c r="Q359" i="223"/>
  <c r="O299" i="223"/>
  <c r="G750" i="171"/>
  <c r="R743" i="171"/>
  <c r="I319" i="162"/>
  <c r="F319" i="166" s="1"/>
  <c r="G319" i="166"/>
  <c r="J319" i="166" s="1"/>
  <c r="J319" i="162"/>
  <c r="F319" i="167" s="1"/>
  <c r="G319" i="167"/>
  <c r="J319" i="167" s="1"/>
  <c r="R653" i="161"/>
  <c r="S652" i="161"/>
  <c r="S653" i="161" s="1"/>
  <c r="W910" i="169"/>
  <c r="S910" i="169"/>
  <c r="F15" i="172"/>
  <c r="K772" i="215"/>
  <c r="F21" i="174"/>
  <c r="G753" i="159"/>
  <c r="J649" i="157"/>
  <c r="K646" i="157"/>
  <c r="K649" i="157" s="1"/>
  <c r="J19" i="211"/>
  <c r="N320" i="162"/>
  <c r="F320" i="214" s="1"/>
  <c r="G320" i="214"/>
  <c r="J320" i="214" s="1"/>
  <c r="M307" i="162"/>
  <c r="F307" i="213" s="1"/>
  <c r="G307" i="213"/>
  <c r="J307" i="213" s="1"/>
  <c r="G324" i="171"/>
  <c r="J324" i="155"/>
  <c r="I324" i="217"/>
  <c r="J707" i="214"/>
  <c r="J726" i="214"/>
  <c r="H662" i="216"/>
  <c r="I753" i="172"/>
  <c r="L354" i="162"/>
  <c r="F354" i="212" s="1"/>
  <c r="G354" i="212"/>
  <c r="J354" i="212" s="1"/>
  <c r="G358" i="167"/>
  <c r="J358" i="167" s="1"/>
  <c r="J358" i="162"/>
  <c r="F358" i="167" s="1"/>
  <c r="Q296" i="162"/>
  <c r="F296" i="217" s="1"/>
  <c r="G296" i="217"/>
  <c r="J296" i="217" s="1"/>
  <c r="J402" i="212"/>
  <c r="J405" i="212" s="1"/>
  <c r="J416" i="212" s="1"/>
  <c r="J420" i="212" s="1"/>
  <c r="G405" i="212"/>
  <c r="G416" i="212" s="1"/>
  <c r="G420" i="212" s="1"/>
  <c r="H292" i="164"/>
  <c r="R292" i="155"/>
  <c r="G301" i="155"/>
  <c r="H33" i="164"/>
  <c r="J33" i="164" s="1"/>
  <c r="P14" i="174"/>
  <c r="P15" i="174" s="1"/>
  <c r="P425" i="174"/>
  <c r="P426" i="174" s="1"/>
  <c r="L33" i="223"/>
  <c r="L45" i="223" s="1"/>
  <c r="L46" i="223" s="1"/>
  <c r="H418" i="171"/>
  <c r="H421" i="171" s="1"/>
  <c r="H390" i="171"/>
  <c r="H917" i="171" s="1"/>
  <c r="H608" i="215"/>
  <c r="Q675" i="173"/>
  <c r="Q668" i="173"/>
  <c r="L300" i="162"/>
  <c r="F300" i="212" s="1"/>
  <c r="G300" i="212"/>
  <c r="J300" i="212" s="1"/>
  <c r="G356" i="167"/>
  <c r="J356" i="167" s="1"/>
  <c r="J356" i="162"/>
  <c r="F356" i="167" s="1"/>
  <c r="G911" i="170"/>
  <c r="R911" i="170" s="1"/>
  <c r="I661" i="171"/>
  <c r="I663" i="171" s="1"/>
  <c r="M45" i="162"/>
  <c r="M46" i="162" s="1"/>
  <c r="F33" i="213"/>
  <c r="R19" i="155"/>
  <c r="Q45" i="162"/>
  <c r="Q46" i="162" s="1"/>
  <c r="F33" i="217"/>
  <c r="H292" i="162"/>
  <c r="G292" i="165"/>
  <c r="H301" i="169"/>
  <c r="K668" i="173"/>
  <c r="K675" i="173"/>
  <c r="K341" i="162"/>
  <c r="F341" i="211" s="1"/>
  <c r="G341" i="211"/>
  <c r="J341" i="211" s="1"/>
  <c r="I662" i="167"/>
  <c r="F304" i="211"/>
  <c r="N322" i="169"/>
  <c r="J646" i="155"/>
  <c r="K646" i="155"/>
  <c r="L646" i="155"/>
  <c r="H646" i="155"/>
  <c r="P646" i="155"/>
  <c r="O646" i="155"/>
  <c r="I646" i="155"/>
  <c r="M646" i="155"/>
  <c r="N646" i="155"/>
  <c r="Q646" i="155"/>
  <c r="F649" i="155"/>
  <c r="H608" i="212"/>
  <c r="M300" i="162"/>
  <c r="F300" i="213" s="1"/>
  <c r="G300" i="213"/>
  <c r="J300" i="213" s="1"/>
  <c r="G318" i="162"/>
  <c r="G318" i="223" s="1"/>
  <c r="G318" i="164"/>
  <c r="R318" i="169"/>
  <c r="F596" i="214"/>
  <c r="K19" i="162"/>
  <c r="K616" i="162"/>
  <c r="K293" i="162"/>
  <c r="F293" i="211" s="1"/>
  <c r="G293" i="211"/>
  <c r="J293" i="211" s="1"/>
  <c r="G293" i="166"/>
  <c r="J293" i="166" s="1"/>
  <c r="I293" i="162"/>
  <c r="F293" i="166" s="1"/>
  <c r="I324" i="170"/>
  <c r="L320" i="162"/>
  <c r="F320" i="212" s="1"/>
  <c r="G320" i="212"/>
  <c r="J320" i="212" s="1"/>
  <c r="H662" i="215"/>
  <c r="R322" i="160"/>
  <c r="S318" i="160"/>
  <c r="S322" i="160" s="1"/>
  <c r="I405" i="162"/>
  <c r="I416" i="162" s="1"/>
  <c r="I420" i="162" s="1"/>
  <c r="F402" i="166"/>
  <c r="I597" i="162"/>
  <c r="F597" i="166" s="1"/>
  <c r="G597" i="166"/>
  <c r="J597" i="166" s="1"/>
  <c r="Q707" i="162"/>
  <c r="Q726" i="162"/>
  <c r="R696" i="174"/>
  <c r="R714" i="174" s="1"/>
  <c r="S694" i="174"/>
  <c r="S696" i="174" s="1"/>
  <c r="S714" i="174" s="1"/>
  <c r="M356" i="162"/>
  <c r="F356" i="213" s="1"/>
  <c r="G356" i="213"/>
  <c r="J356" i="213" s="1"/>
  <c r="L669" i="223"/>
  <c r="L716" i="223"/>
  <c r="L721" i="223"/>
  <c r="G19" i="166"/>
  <c r="G616" i="166"/>
  <c r="N668" i="173"/>
  <c r="N675" i="173"/>
  <c r="F661" i="174"/>
  <c r="F663" i="174" s="1"/>
  <c r="K661" i="174"/>
  <c r="K663" i="174" s="1"/>
  <c r="H662" i="165"/>
  <c r="Q652" i="162"/>
  <c r="Q652" i="223" s="1"/>
  <c r="Q653" i="223" s="1"/>
  <c r="Q653" i="169"/>
  <c r="G652" i="217"/>
  <c r="S14" i="49"/>
  <c r="I299" i="223"/>
  <c r="G405" i="167"/>
  <c r="G416" i="167" s="1"/>
  <c r="G420" i="167" s="1"/>
  <c r="J402" i="167"/>
  <c r="J405" i="167" s="1"/>
  <c r="J416" i="167" s="1"/>
  <c r="J420" i="167" s="1"/>
  <c r="F696" i="217"/>
  <c r="F714" i="217" s="1"/>
  <c r="K714" i="217" s="1"/>
  <c r="K694" i="217"/>
  <c r="K696" i="217" s="1"/>
  <c r="H324" i="160"/>
  <c r="R367" i="171"/>
  <c r="R377" i="171" s="1"/>
  <c r="R419" i="171" s="1"/>
  <c r="S365" i="171"/>
  <c r="S367" i="171" s="1"/>
  <c r="S377" i="171" s="1"/>
  <c r="S419" i="171" s="1"/>
  <c r="O705" i="162"/>
  <c r="F704" i="215"/>
  <c r="M609" i="170"/>
  <c r="I609" i="213" s="1"/>
  <c r="N609" i="170"/>
  <c r="I609" i="214" s="1"/>
  <c r="O609" i="170"/>
  <c r="I609" i="215" s="1"/>
  <c r="K609" i="170"/>
  <c r="I609" i="211" s="1"/>
  <c r="H609" i="170"/>
  <c r="I609" i="165" s="1"/>
  <c r="I609" i="170"/>
  <c r="I609" i="166" s="1"/>
  <c r="Q609" i="170"/>
  <c r="I609" i="217" s="1"/>
  <c r="P609" i="170"/>
  <c r="I609" i="216" s="1"/>
  <c r="J609" i="170"/>
  <c r="I609" i="167" s="1"/>
  <c r="L609" i="170"/>
  <c r="I609" i="212" s="1"/>
  <c r="I45" i="162"/>
  <c r="I46" i="162" s="1"/>
  <c r="F33" i="166"/>
  <c r="M715" i="223"/>
  <c r="M769" i="223"/>
  <c r="I662" i="170"/>
  <c r="L315" i="169"/>
  <c r="O753" i="174"/>
  <c r="M646" i="170"/>
  <c r="N646" i="170"/>
  <c r="O646" i="170"/>
  <c r="K646" i="170"/>
  <c r="H646" i="170"/>
  <c r="I646" i="170"/>
  <c r="Q646" i="170"/>
  <c r="P646" i="170"/>
  <c r="J646" i="170"/>
  <c r="L646" i="170"/>
  <c r="F649" i="170"/>
  <c r="J304" i="217"/>
  <c r="J757" i="159"/>
  <c r="M919" i="174"/>
  <c r="N919" i="174"/>
  <c r="O919" i="174"/>
  <c r="K919" i="174"/>
  <c r="L919" i="174"/>
  <c r="P919" i="174"/>
  <c r="Q919" i="174"/>
  <c r="I919" i="174"/>
  <c r="H919" i="174"/>
  <c r="J919" i="174"/>
  <c r="K574" i="164"/>
  <c r="K575" i="164" s="1"/>
  <c r="F575" i="164"/>
  <c r="S958" i="171"/>
  <c r="W958" i="171"/>
  <c r="H324" i="211"/>
  <c r="G324" i="174"/>
  <c r="P322" i="169"/>
  <c r="J359" i="165"/>
  <c r="K359" i="165" s="1"/>
  <c r="M662" i="170"/>
  <c r="M292" i="162"/>
  <c r="M292" i="223" s="1"/>
  <c r="G292" i="213"/>
  <c r="M301" i="169"/>
  <c r="G292" i="169"/>
  <c r="J637" i="164"/>
  <c r="W913" i="174"/>
  <c r="S913" i="174"/>
  <c r="H662" i="217"/>
  <c r="I753" i="173"/>
  <c r="J24" i="166"/>
  <c r="G715" i="166"/>
  <c r="G769" i="166"/>
  <c r="G670" i="166"/>
  <c r="Q662" i="170"/>
  <c r="R715" i="170"/>
  <c r="R769" i="170"/>
  <c r="R670" i="170"/>
  <c r="S670" i="170" s="1"/>
  <c r="S24" i="170"/>
  <c r="S715" i="170" s="1"/>
  <c r="I324" i="167"/>
  <c r="K277" i="164"/>
  <c r="F668" i="173"/>
  <c r="F675" i="173"/>
  <c r="F749" i="223"/>
  <c r="M749" i="169"/>
  <c r="N749" i="169"/>
  <c r="O749" i="169"/>
  <c r="K749" i="169"/>
  <c r="J749" i="169"/>
  <c r="L749" i="169"/>
  <c r="P749" i="169"/>
  <c r="H749" i="169"/>
  <c r="Q749" i="169"/>
  <c r="I749" i="169"/>
  <c r="R598" i="161"/>
  <c r="S596" i="161"/>
  <c r="S598" i="161" s="1"/>
  <c r="R705" i="171"/>
  <c r="R707" i="171" s="1"/>
  <c r="S704" i="171"/>
  <c r="S705" i="171" s="1"/>
  <c r="S707" i="171" s="1"/>
  <c r="S716" i="171" s="1"/>
  <c r="N753" i="172"/>
  <c r="G358" i="169"/>
  <c r="P358" i="162"/>
  <c r="F358" i="216" s="1"/>
  <c r="G358" i="216"/>
  <c r="J358" i="216" s="1"/>
  <c r="F582" i="217"/>
  <c r="O341" i="162"/>
  <c r="F341" i="215" s="1"/>
  <c r="G341" i="215"/>
  <c r="J341" i="215" s="1"/>
  <c r="G991" i="160"/>
  <c r="G761" i="160" s="1"/>
  <c r="M661" i="160"/>
  <c r="M663" i="160" s="1"/>
  <c r="N296" i="162"/>
  <c r="F296" i="214" s="1"/>
  <c r="G296" i="214"/>
  <c r="J296" i="214" s="1"/>
  <c r="J33" i="215"/>
  <c r="F661" i="161"/>
  <c r="F663" i="161" s="1"/>
  <c r="H661" i="161"/>
  <c r="H663" i="161" s="1"/>
  <c r="H324" i="170"/>
  <c r="L668" i="173"/>
  <c r="L675" i="173"/>
  <c r="H14" i="161"/>
  <c r="H15" i="161" s="1"/>
  <c r="H425" i="161"/>
  <c r="H426" i="161" s="1"/>
  <c r="L616" i="162"/>
  <c r="L19" i="162"/>
  <c r="H633" i="158"/>
  <c r="F632" i="172"/>
  <c r="F596" i="215"/>
  <c r="N319" i="162"/>
  <c r="F319" i="214" s="1"/>
  <c r="G319" i="214"/>
  <c r="J319" i="214" s="1"/>
  <c r="H373" i="164"/>
  <c r="H375" i="164" s="1"/>
  <c r="G375" i="155"/>
  <c r="R373" i="155"/>
  <c r="K753" i="9"/>
  <c r="S743" i="161"/>
  <c r="J20" i="159"/>
  <c r="G21" i="159"/>
  <c r="Q669" i="223"/>
  <c r="Q721" i="223"/>
  <c r="Q716" i="223"/>
  <c r="K359" i="214"/>
  <c r="G608" i="155"/>
  <c r="H662" i="212"/>
  <c r="H320" i="164"/>
  <c r="R320" i="155"/>
  <c r="S320" i="155" s="1"/>
  <c r="J402" i="214"/>
  <c r="J405" i="214" s="1"/>
  <c r="J416" i="214" s="1"/>
  <c r="J420" i="214" s="1"/>
  <c r="G405" i="214"/>
  <c r="G416" i="214" s="1"/>
  <c r="G420" i="214" s="1"/>
  <c r="I320" i="162"/>
  <c r="F320" i="166" s="1"/>
  <c r="G320" i="166"/>
  <c r="J320" i="166" s="1"/>
  <c r="O597" i="162"/>
  <c r="F597" i="215" s="1"/>
  <c r="G597" i="215"/>
  <c r="J597" i="215" s="1"/>
  <c r="H713" i="9"/>
  <c r="H667" i="9"/>
  <c r="H671" i="9" s="1"/>
  <c r="H674" i="9" s="1"/>
  <c r="G307" i="165"/>
  <c r="J307" i="165" s="1"/>
  <c r="H307" i="162"/>
  <c r="F307" i="165" s="1"/>
  <c r="N29" i="161"/>
  <c r="N757" i="161"/>
  <c r="N760" i="161" s="1"/>
  <c r="N762" i="161" s="1"/>
  <c r="N765" i="161" s="1"/>
  <c r="F596" i="166"/>
  <c r="I662" i="165"/>
  <c r="F367" i="212"/>
  <c r="K365" i="212"/>
  <c r="K367" i="212" s="1"/>
  <c r="F367" i="217"/>
  <c r="K365" i="217"/>
  <c r="K367" i="217" s="1"/>
  <c r="G360" i="165"/>
  <c r="J360" i="165" s="1"/>
  <c r="H360" i="162"/>
  <c r="F360" i="165" s="1"/>
  <c r="F701" i="216"/>
  <c r="K700" i="216"/>
  <c r="K701" i="216" s="1"/>
  <c r="K403" i="215"/>
  <c r="H324" i="215"/>
  <c r="J610" i="161"/>
  <c r="J612" i="161" s="1"/>
  <c r="P292" i="162"/>
  <c r="P292" i="223" s="1"/>
  <c r="G292" i="216"/>
  <c r="P301" i="169"/>
  <c r="M707" i="162"/>
  <c r="M726" i="162"/>
  <c r="F21" i="173"/>
  <c r="R696" i="171"/>
  <c r="R714" i="171" s="1"/>
  <c r="S694" i="171"/>
  <c r="S696" i="171" s="1"/>
  <c r="S714" i="171" s="1"/>
  <c r="F340" i="217"/>
  <c r="K29" i="161"/>
  <c r="K757" i="161"/>
  <c r="K760" i="161" s="1"/>
  <c r="K762" i="161" s="1"/>
  <c r="K765" i="161" s="1"/>
  <c r="G341" i="213"/>
  <c r="J341" i="213" s="1"/>
  <c r="M341" i="162"/>
  <c r="F341" i="213" s="1"/>
  <c r="F668" i="157"/>
  <c r="F675" i="157"/>
  <c r="J662" i="170"/>
  <c r="G14" i="157"/>
  <c r="G425" i="157"/>
  <c r="G426" i="157" s="1"/>
  <c r="J707" i="213"/>
  <c r="J726" i="213"/>
  <c r="J304" i="167"/>
  <c r="L636" i="155"/>
  <c r="M636" i="155"/>
  <c r="N636" i="155"/>
  <c r="J636" i="155"/>
  <c r="H636" i="155"/>
  <c r="I636" i="155"/>
  <c r="Q636" i="155"/>
  <c r="K636" i="155"/>
  <c r="O636" i="155"/>
  <c r="P636" i="155"/>
  <c r="F639" i="155"/>
  <c r="I662" i="214"/>
  <c r="K761" i="212"/>
  <c r="G33" i="223"/>
  <c r="G19" i="215"/>
  <c r="G616" i="215"/>
  <c r="H29" i="157"/>
  <c r="H757" i="157"/>
  <c r="H760" i="157" s="1"/>
  <c r="H762" i="157" s="1"/>
  <c r="H765" i="157" s="1"/>
  <c r="L715" i="162"/>
  <c r="L769" i="162"/>
  <c r="L670" i="162"/>
  <c r="L670" i="223" s="1"/>
  <c r="F24" i="212"/>
  <c r="L26" i="49"/>
  <c r="N308" i="223"/>
  <c r="G405" i="213"/>
  <c r="G416" i="213" s="1"/>
  <c r="G420" i="213" s="1"/>
  <c r="J402" i="213"/>
  <c r="J405" i="213" s="1"/>
  <c r="J416" i="213" s="1"/>
  <c r="J420" i="213" s="1"/>
  <c r="G365" i="162"/>
  <c r="G365" i="223" s="1"/>
  <c r="G365" i="164"/>
  <c r="G367" i="169"/>
  <c r="R365" i="169"/>
  <c r="J293" i="162"/>
  <c r="F293" i="167" s="1"/>
  <c r="G293" i="167"/>
  <c r="J293" i="167" s="1"/>
  <c r="L661" i="174"/>
  <c r="L663" i="174" s="1"/>
  <c r="H716" i="215"/>
  <c r="H669" i="215"/>
  <c r="H721" i="215"/>
  <c r="N716" i="170"/>
  <c r="N669" i="170"/>
  <c r="N721" i="170"/>
  <c r="I19" i="162"/>
  <c r="I616" i="162"/>
  <c r="I652" i="162"/>
  <c r="G652" i="166"/>
  <c r="I653" i="169"/>
  <c r="K661" i="158"/>
  <c r="K663" i="158" s="1"/>
  <c r="F304" i="165"/>
  <c r="R652" i="160"/>
  <c r="G653" i="160"/>
  <c r="I292" i="162"/>
  <c r="I292" i="223" s="1"/>
  <c r="G292" i="166"/>
  <c r="I301" i="169"/>
  <c r="P661" i="160"/>
  <c r="P663" i="160" s="1"/>
  <c r="Q661" i="161"/>
  <c r="Q663" i="161" s="1"/>
  <c r="K772" i="214"/>
  <c r="P24" i="223"/>
  <c r="R989" i="155"/>
  <c r="R761" i="155" s="1"/>
  <c r="S983" i="155"/>
  <c r="S989" i="155" s="1"/>
  <c r="S761" i="155" s="1"/>
  <c r="J24" i="217"/>
  <c r="G715" i="217"/>
  <c r="G769" i="217"/>
  <c r="G670" i="217"/>
  <c r="H324" i="214"/>
  <c r="K29" i="173"/>
  <c r="K757" i="173"/>
  <c r="K760" i="173" s="1"/>
  <c r="K762" i="173" s="1"/>
  <c r="K765" i="173" s="1"/>
  <c r="K726" i="162"/>
  <c r="K707" i="162"/>
  <c r="P429" i="173"/>
  <c r="H608" i="216"/>
  <c r="H367" i="162"/>
  <c r="F365" i="165"/>
  <c r="J33" i="211"/>
  <c r="F705" i="216"/>
  <c r="K704" i="216"/>
  <c r="K705" i="216" s="1"/>
  <c r="P344" i="162"/>
  <c r="F344" i="216" s="1"/>
  <c r="G344" i="216"/>
  <c r="J344" i="216" s="1"/>
  <c r="K300" i="162"/>
  <c r="F300" i="211" s="1"/>
  <c r="G300" i="211"/>
  <c r="J300" i="211" s="1"/>
  <c r="I324" i="212"/>
  <c r="K304" i="223"/>
  <c r="R367" i="170"/>
  <c r="S365" i="170"/>
  <c r="S367" i="170" s="1"/>
  <c r="F21" i="172"/>
  <c r="I324" i="155"/>
  <c r="J318" i="166"/>
  <c r="H299" i="223"/>
  <c r="S913" i="160"/>
  <c r="W913" i="160"/>
  <c r="H716" i="216"/>
  <c r="H669" i="216"/>
  <c r="H721" i="216"/>
  <c r="J675" i="9"/>
  <c r="K675" i="9" s="1"/>
  <c r="J668" i="9"/>
  <c r="K668" i="9" s="1"/>
  <c r="K308" i="212"/>
  <c r="F15" i="173"/>
  <c r="K425" i="174"/>
  <c r="K426" i="174" s="1"/>
  <c r="K14" i="174"/>
  <c r="K15" i="174" s="1"/>
  <c r="G19" i="167"/>
  <c r="G616" i="167"/>
  <c r="K403" i="166"/>
  <c r="J318" i="214"/>
  <c r="N753" i="174"/>
  <c r="R669" i="170"/>
  <c r="S669" i="170" s="1"/>
  <c r="R716" i="170"/>
  <c r="I772" i="223"/>
  <c r="O670" i="162"/>
  <c r="O670" i="223" s="1"/>
  <c r="O769" i="162"/>
  <c r="O715" i="162"/>
  <c r="F24" i="215"/>
  <c r="O26" i="49"/>
  <c r="K765" i="159"/>
  <c r="K365" i="214"/>
  <c r="K367" i="214" s="1"/>
  <c r="F367" i="214"/>
  <c r="H608" i="213"/>
  <c r="H608" i="165"/>
  <c r="G304" i="162"/>
  <c r="G304" i="223" s="1"/>
  <c r="G304" i="164"/>
  <c r="R304" i="169"/>
  <c r="G367" i="165"/>
  <c r="J365" i="165"/>
  <c r="K45" i="162"/>
  <c r="K46" i="162" s="1"/>
  <c r="F33" i="211"/>
  <c r="H305" i="223"/>
  <c r="P707" i="162"/>
  <c r="P726" i="162"/>
  <c r="O344" i="162"/>
  <c r="F344" i="215" s="1"/>
  <c r="G344" i="215"/>
  <c r="J344" i="215" s="1"/>
  <c r="J344" i="162"/>
  <c r="F344" i="167" s="1"/>
  <c r="G344" i="167"/>
  <c r="J344" i="167" s="1"/>
  <c r="L753" i="172"/>
  <c r="L403" i="223"/>
  <c r="L405" i="223" s="1"/>
  <c r="L416" i="223" s="1"/>
  <c r="L420" i="223" s="1"/>
  <c r="Q300" i="162"/>
  <c r="F300" i="217" s="1"/>
  <c r="G300" i="217"/>
  <c r="J300" i="217" s="1"/>
  <c r="J300" i="162"/>
  <c r="F300" i="167" s="1"/>
  <c r="G300" i="167"/>
  <c r="J300" i="167" s="1"/>
  <c r="N596" i="223"/>
  <c r="P293" i="162"/>
  <c r="F293" i="216" s="1"/>
  <c r="G293" i="216"/>
  <c r="J293" i="216" s="1"/>
  <c r="Q308" i="223"/>
  <c r="I324" i="166"/>
  <c r="P320" i="162"/>
  <c r="F320" i="216" s="1"/>
  <c r="G320" i="216"/>
  <c r="J320" i="216" s="1"/>
  <c r="I716" i="215"/>
  <c r="I721" i="215"/>
  <c r="I669" i="215"/>
  <c r="G405" i="166"/>
  <c r="G416" i="166" s="1"/>
  <c r="G420" i="166" s="1"/>
  <c r="J402" i="166"/>
  <c r="J405" i="166" s="1"/>
  <c r="J416" i="166" s="1"/>
  <c r="J420" i="166" s="1"/>
  <c r="G675" i="158"/>
  <c r="G668" i="158"/>
  <c r="K704" i="217"/>
  <c r="K705" i="217" s="1"/>
  <c r="K707" i="217" s="1"/>
  <c r="F705" i="217"/>
  <c r="K694" i="212"/>
  <c r="K696" i="212" s="1"/>
  <c r="P356" i="162"/>
  <c r="F356" i="216" s="1"/>
  <c r="G356" i="216"/>
  <c r="J356" i="216" s="1"/>
  <c r="L356" i="162"/>
  <c r="F356" i="212" s="1"/>
  <c r="G356" i="212"/>
  <c r="J356" i="212" s="1"/>
  <c r="J919" i="161"/>
  <c r="K919" i="161"/>
  <c r="L919" i="161"/>
  <c r="H919" i="161"/>
  <c r="P919" i="161"/>
  <c r="Q919" i="161"/>
  <c r="N919" i="161"/>
  <c r="O919" i="161"/>
  <c r="I919" i="161"/>
  <c r="M919" i="161"/>
  <c r="J304" i="215"/>
  <c r="R988" i="169"/>
  <c r="G989" i="169"/>
  <c r="G761" i="169" s="1"/>
  <c r="K31" i="158"/>
  <c r="K617" i="158"/>
  <c r="K618" i="158" s="1"/>
  <c r="S324" i="173"/>
  <c r="H661" i="174"/>
  <c r="H663" i="174" s="1"/>
  <c r="O661" i="174"/>
  <c r="O663" i="174" s="1"/>
  <c r="M662" i="155"/>
  <c r="K695" i="166"/>
  <c r="O914" i="155"/>
  <c r="F420" i="155"/>
  <c r="H914" i="155"/>
  <c r="P914" i="155"/>
  <c r="I914" i="155"/>
  <c r="Q914" i="155"/>
  <c r="M914" i="155"/>
  <c r="L914" i="155"/>
  <c r="J914" i="155"/>
  <c r="K914" i="155"/>
  <c r="N914" i="155"/>
  <c r="G307" i="217"/>
  <c r="J307" i="217" s="1"/>
  <c r="Q307" i="162"/>
  <c r="F307" i="217" s="1"/>
  <c r="H598" i="165"/>
  <c r="J598" i="169"/>
  <c r="G652" i="165"/>
  <c r="H652" i="162"/>
  <c r="H652" i="223" s="1"/>
  <c r="H653" i="223" s="1"/>
  <c r="H653" i="169"/>
  <c r="N652" i="162"/>
  <c r="N652" i="223" s="1"/>
  <c r="N653" i="223" s="1"/>
  <c r="G652" i="214"/>
  <c r="N653" i="169"/>
  <c r="I669" i="167"/>
  <c r="I721" i="167"/>
  <c r="I716" i="167"/>
  <c r="J405" i="162"/>
  <c r="J416" i="162" s="1"/>
  <c r="J420" i="162" s="1"/>
  <c r="F402" i="167"/>
  <c r="J669" i="170"/>
  <c r="J721" i="170"/>
  <c r="J716" i="170"/>
  <c r="L914" i="169"/>
  <c r="M914" i="169"/>
  <c r="N914" i="169"/>
  <c r="J914" i="169"/>
  <c r="Q914" i="169"/>
  <c r="O914" i="169"/>
  <c r="F420" i="169"/>
  <c r="K914" i="169"/>
  <c r="H914" i="169"/>
  <c r="I914" i="169"/>
  <c r="P914" i="169"/>
  <c r="K582" i="213"/>
  <c r="K616" i="213" s="1"/>
  <c r="N661" i="171"/>
  <c r="N663" i="171" s="1"/>
  <c r="O661" i="171"/>
  <c r="O663" i="171" s="1"/>
  <c r="F340" i="216"/>
  <c r="H304" i="164"/>
  <c r="R304" i="155"/>
  <c r="G315" i="155"/>
  <c r="O704" i="223"/>
  <c r="O705" i="223" s="1"/>
  <c r="I610" i="157"/>
  <c r="I612" i="157" s="1"/>
  <c r="F608" i="170"/>
  <c r="G608" i="157"/>
  <c r="I33" i="223"/>
  <c r="I45" i="223" s="1"/>
  <c r="I46" i="223" s="1"/>
  <c r="G610" i="174"/>
  <c r="G612" i="174" s="1"/>
  <c r="R608" i="174"/>
  <c r="G377" i="161"/>
  <c r="G419" i="161" s="1"/>
  <c r="P359" i="223"/>
  <c r="I662" i="166"/>
  <c r="K361" i="169"/>
  <c r="K377" i="169" s="1"/>
  <c r="K419" i="169" s="1"/>
  <c r="Q360" i="162"/>
  <c r="F360" i="217" s="1"/>
  <c r="G360" i="217"/>
  <c r="J360" i="217" s="1"/>
  <c r="F304" i="212"/>
  <c r="K704" i="167"/>
  <c r="K705" i="167" s="1"/>
  <c r="K707" i="167" s="1"/>
  <c r="F705" i="167"/>
  <c r="R705" i="161"/>
  <c r="R707" i="161" s="1"/>
  <c r="S704" i="161"/>
  <c r="S705" i="161" s="1"/>
  <c r="S707" i="161" s="1"/>
  <c r="S716" i="161" s="1"/>
  <c r="K765" i="158"/>
  <c r="K610" i="159"/>
  <c r="K612" i="159" s="1"/>
  <c r="K617" i="159" s="1"/>
  <c r="K618" i="159" s="1"/>
  <c r="Q315" i="169"/>
  <c r="O366" i="223"/>
  <c r="F421" i="174"/>
  <c r="R301" i="161"/>
  <c r="S292" i="161"/>
  <c r="S301" i="161" s="1"/>
  <c r="N418" i="171"/>
  <c r="N421" i="171" s="1"/>
  <c r="N390" i="171"/>
  <c r="N917" i="171" s="1"/>
  <c r="N753" i="173"/>
  <c r="K700" i="165"/>
  <c r="K701" i="165" s="1"/>
  <c r="F701" i="165"/>
  <c r="H403" i="164"/>
  <c r="J403" i="164" s="1"/>
  <c r="R403" i="155"/>
  <c r="S403" i="155" s="1"/>
  <c r="R322" i="174"/>
  <c r="S318" i="174"/>
  <c r="S322" i="174" s="1"/>
  <c r="F318" i="216"/>
  <c r="I662" i="213"/>
  <c r="J675" i="173"/>
  <c r="J668" i="173"/>
  <c r="K292" i="162"/>
  <c r="K292" i="223" s="1"/>
  <c r="G292" i="211"/>
  <c r="K301" i="169"/>
  <c r="N292" i="162"/>
  <c r="N292" i="223" s="1"/>
  <c r="N301" i="169"/>
  <c r="G292" i="214"/>
  <c r="N354" i="162"/>
  <c r="F354" i="214" s="1"/>
  <c r="G354" i="214"/>
  <c r="J354" i="214" s="1"/>
  <c r="G637" i="223"/>
  <c r="R637" i="223" s="1"/>
  <c r="S637" i="223" s="1"/>
  <c r="L425" i="174"/>
  <c r="L426" i="174" s="1"/>
  <c r="L14" i="174"/>
  <c r="L15" i="174" s="1"/>
  <c r="G694" i="162"/>
  <c r="G694" i="223" s="1"/>
  <c r="G694" i="164"/>
  <c r="R694" i="169"/>
  <c r="G696" i="169"/>
  <c r="G714" i="169" s="1"/>
  <c r="Q662" i="155"/>
  <c r="I24" i="223"/>
  <c r="H324" i="216"/>
  <c r="P324" i="170"/>
  <c r="G704" i="162"/>
  <c r="G704" i="164"/>
  <c r="G705" i="169"/>
  <c r="R704" i="169"/>
  <c r="O696" i="162"/>
  <c r="O714" i="162" s="1"/>
  <c r="F694" i="215"/>
  <c r="R18" i="223"/>
  <c r="I669" i="217"/>
  <c r="I721" i="217"/>
  <c r="I716" i="217"/>
  <c r="J749" i="157"/>
  <c r="K749" i="157" s="1"/>
  <c r="G707" i="171"/>
  <c r="G726" i="171"/>
  <c r="R726" i="171" s="1"/>
  <c r="S726" i="171" s="1"/>
  <c r="Q403" i="223"/>
  <c r="Q405" i="223" s="1"/>
  <c r="Q416" i="223" s="1"/>
  <c r="Q420" i="223" s="1"/>
  <c r="O358" i="162"/>
  <c r="F358" i="215" s="1"/>
  <c r="G358" i="215"/>
  <c r="J358" i="215" s="1"/>
  <c r="G358" i="165"/>
  <c r="J358" i="165" s="1"/>
  <c r="H358" i="162"/>
  <c r="F358" i="165" s="1"/>
  <c r="K18" i="164"/>
  <c r="N341" i="162"/>
  <c r="F341" i="214" s="1"/>
  <c r="G341" i="214"/>
  <c r="J341" i="214" s="1"/>
  <c r="Q661" i="160"/>
  <c r="Q663" i="160" s="1"/>
  <c r="J661" i="160"/>
  <c r="J663" i="160" s="1"/>
  <c r="H296" i="162"/>
  <c r="F296" i="165" s="1"/>
  <c r="G296" i="165"/>
  <c r="J296" i="165" s="1"/>
  <c r="M296" i="162"/>
  <c r="F296" i="213" s="1"/>
  <c r="G296" i="213"/>
  <c r="J296" i="213" s="1"/>
  <c r="H37" i="158"/>
  <c r="H39" i="158" s="1"/>
  <c r="F431" i="172"/>
  <c r="H433" i="158"/>
  <c r="G402" i="164"/>
  <c r="R402" i="169"/>
  <c r="G405" i="169"/>
  <c r="G416" i="169" s="1"/>
  <c r="G420" i="169" s="1"/>
  <c r="G402" i="162"/>
  <c r="G402" i="223" s="1"/>
  <c r="J707" i="212"/>
  <c r="J726" i="212"/>
  <c r="O45" i="162"/>
  <c r="O46" i="162" s="1"/>
  <c r="F33" i="215"/>
  <c r="O661" i="161"/>
  <c r="O663" i="161" s="1"/>
  <c r="L661" i="161"/>
  <c r="L663" i="161" s="1"/>
  <c r="I324" i="165"/>
  <c r="L305" i="223"/>
  <c r="K743" i="169"/>
  <c r="L743" i="169"/>
  <c r="M743" i="169"/>
  <c r="I743" i="169"/>
  <c r="Q743" i="169"/>
  <c r="H743" i="169"/>
  <c r="J743" i="169"/>
  <c r="N743" i="169"/>
  <c r="O743" i="169"/>
  <c r="P743" i="169"/>
  <c r="F750" i="169"/>
  <c r="J24" i="216"/>
  <c r="G715" i="216"/>
  <c r="G769" i="216"/>
  <c r="G670" i="216"/>
  <c r="J707" i="167"/>
  <c r="J726" i="167"/>
  <c r="K639" i="159"/>
  <c r="G661" i="172"/>
  <c r="G663" i="172" s="1"/>
  <c r="N963" i="155"/>
  <c r="G632" i="158"/>
  <c r="H293" i="164"/>
  <c r="R293" i="155"/>
  <c r="S293" i="155" s="1"/>
  <c r="O596" i="223"/>
  <c r="G405" i="165"/>
  <c r="G416" i="165" s="1"/>
  <c r="G420" i="165" s="1"/>
  <c r="J402" i="165"/>
  <c r="H319" i="162"/>
  <c r="F319" i="165" s="1"/>
  <c r="G319" i="165"/>
  <c r="J319" i="165" s="1"/>
  <c r="M319" i="162"/>
  <c r="F319" i="213" s="1"/>
  <c r="G319" i="213"/>
  <c r="J319" i="213" s="1"/>
  <c r="I675" i="159"/>
  <c r="I668" i="159"/>
  <c r="G403" i="162"/>
  <c r="G403" i="223" s="1"/>
  <c r="K761" i="216"/>
  <c r="P390" i="171"/>
  <c r="P917" i="171" s="1"/>
  <c r="P753" i="174"/>
  <c r="P405" i="162"/>
  <c r="P416" i="162" s="1"/>
  <c r="P420" i="162" s="1"/>
  <c r="F402" i="216"/>
  <c r="H707" i="155"/>
  <c r="H726" i="155"/>
  <c r="F402" i="213"/>
  <c r="M405" i="162"/>
  <c r="M416" i="162" s="1"/>
  <c r="M420" i="162" s="1"/>
  <c r="F707" i="212"/>
  <c r="F726" i="212"/>
  <c r="M753" i="174"/>
  <c r="J33" i="216"/>
  <c r="H356" i="162"/>
  <c r="F356" i="165" s="1"/>
  <c r="G356" i="165"/>
  <c r="J356" i="165" s="1"/>
  <c r="Q661" i="171"/>
  <c r="Q663" i="171" s="1"/>
  <c r="J33" i="213"/>
  <c r="F20" i="160"/>
  <c r="F617" i="160"/>
  <c r="F618" i="160" s="1"/>
  <c r="F711" i="158"/>
  <c r="F754" i="158"/>
  <c r="F666" i="158"/>
  <c r="F28" i="158"/>
  <c r="R716" i="173"/>
  <c r="R669" i="173"/>
  <c r="S669" i="173" s="1"/>
  <c r="G301" i="160"/>
  <c r="R292" i="160"/>
  <c r="Q669" i="170"/>
  <c r="Q721" i="170"/>
  <c r="Q716" i="170"/>
  <c r="R598" i="170"/>
  <c r="S596" i="170"/>
  <c r="S598" i="170" s="1"/>
  <c r="G914" i="171"/>
  <c r="R914" i="171" s="1"/>
  <c r="S914" i="171" s="1"/>
  <c r="I662" i="212"/>
  <c r="H707" i="165"/>
  <c r="H726" i="165"/>
  <c r="J19" i="214"/>
  <c r="H312" i="164"/>
  <c r="J312" i="164" s="1"/>
  <c r="R312" i="155"/>
  <c r="S312" i="155" s="1"/>
  <c r="G312" i="162"/>
  <c r="G312" i="223" s="1"/>
  <c r="R398" i="155"/>
  <c r="R399" i="155" s="1"/>
  <c r="S395" i="155"/>
  <c r="S398" i="155" s="1"/>
  <c r="S399" i="155" s="1"/>
  <c r="J309" i="223"/>
  <c r="I14" i="157"/>
  <c r="I15" i="157" s="1"/>
  <c r="I425" i="157"/>
  <c r="I426" i="157" s="1"/>
  <c r="I918" i="157" s="1"/>
  <c r="F318" i="212"/>
  <c r="L299" i="223"/>
  <c r="I308" i="223"/>
  <c r="F304" i="166"/>
  <c r="R574" i="223"/>
  <c r="G575" i="223"/>
  <c r="G582" i="223" s="1"/>
  <c r="K403" i="213"/>
  <c r="O707" i="169"/>
  <c r="O726" i="169"/>
  <c r="H324" i="167"/>
  <c r="G707" i="214"/>
  <c r="G726" i="214"/>
  <c r="G354" i="165"/>
  <c r="J354" i="165" s="1"/>
  <c r="H354" i="162"/>
  <c r="F354" i="165" s="1"/>
  <c r="K405" i="162"/>
  <c r="K416" i="162" s="1"/>
  <c r="K420" i="162" s="1"/>
  <c r="F402" i="211"/>
  <c r="H918" i="172"/>
  <c r="P918" i="172"/>
  <c r="I918" i="172"/>
  <c r="Q918" i="172"/>
  <c r="J918" i="172"/>
  <c r="N918" i="172"/>
  <c r="O918" i="172"/>
  <c r="K918" i="172"/>
  <c r="L918" i="172"/>
  <c r="F429" i="172"/>
  <c r="M918" i="172"/>
  <c r="L429" i="172"/>
  <c r="I918" i="9"/>
  <c r="J918" i="9" s="1"/>
  <c r="K918" i="9" s="1"/>
  <c r="H324" i="166"/>
  <c r="Q918" i="173"/>
  <c r="F429" i="173"/>
  <c r="K918" i="173"/>
  <c r="P918" i="173"/>
  <c r="N918" i="173"/>
  <c r="L918" i="173"/>
  <c r="R405" i="174"/>
  <c r="R416" i="174" s="1"/>
  <c r="R420" i="174" s="1"/>
  <c r="S402" i="174"/>
  <c r="S405" i="174" s="1"/>
  <c r="S416" i="174" s="1"/>
  <c r="S420" i="174" s="1"/>
  <c r="O715" i="223"/>
  <c r="O769" i="223"/>
  <c r="I292" i="164"/>
  <c r="I301" i="164" s="1"/>
  <c r="R292" i="170"/>
  <c r="G301" i="170"/>
  <c r="M315" i="169"/>
  <c r="I344" i="162"/>
  <c r="F344" i="166" s="1"/>
  <c r="G344" i="166"/>
  <c r="J344" i="166" s="1"/>
  <c r="G300" i="166"/>
  <c r="J300" i="166" s="1"/>
  <c r="I300" i="162"/>
  <c r="F300" i="166" s="1"/>
  <c r="K662" i="157"/>
  <c r="H293" i="162"/>
  <c r="F293" i="165" s="1"/>
  <c r="G293" i="165"/>
  <c r="J293" i="165" s="1"/>
  <c r="J304" i="216"/>
  <c r="H320" i="162"/>
  <c r="F320" i="165" s="1"/>
  <c r="G320" i="165"/>
  <c r="J320" i="165" s="1"/>
  <c r="J694" i="166"/>
  <c r="J696" i="166" s="1"/>
  <c r="J714" i="166" s="1"/>
  <c r="G696" i="166"/>
  <c r="G714" i="166" s="1"/>
  <c r="K694" i="211"/>
  <c r="K696" i="211" s="1"/>
  <c r="F696" i="211"/>
  <c r="F714" i="211" s="1"/>
  <c r="K714" i="211" s="1"/>
  <c r="H14" i="157"/>
  <c r="H15" i="157" s="1"/>
  <c r="H425" i="157"/>
  <c r="H426" i="157" s="1"/>
  <c r="L597" i="162"/>
  <c r="F597" i="212" s="1"/>
  <c r="G597" i="212"/>
  <c r="J597" i="212" s="1"/>
  <c r="F304" i="215"/>
  <c r="J365" i="215"/>
  <c r="J367" i="215" s="1"/>
  <c r="G367" i="215"/>
  <c r="J753" i="158"/>
  <c r="K753" i="158" s="1"/>
  <c r="J661" i="174"/>
  <c r="J663" i="174" s="1"/>
  <c r="G646" i="174"/>
  <c r="H662" i="213"/>
  <c r="P307" i="162"/>
  <c r="F307" i="216" s="1"/>
  <c r="G307" i="216"/>
  <c r="J307" i="216" s="1"/>
  <c r="F318" i="213"/>
  <c r="N707" i="223"/>
  <c r="N726" i="223"/>
  <c r="J596" i="167"/>
  <c r="P652" i="162"/>
  <c r="P652" i="223" s="1"/>
  <c r="P653" i="223" s="1"/>
  <c r="P653" i="169"/>
  <c r="G652" i="216"/>
  <c r="M652" i="162"/>
  <c r="M653" i="169"/>
  <c r="G652" i="213"/>
  <c r="W965" i="174"/>
  <c r="S965" i="174"/>
  <c r="L661" i="171"/>
  <c r="L663" i="171" s="1"/>
  <c r="I750" i="157"/>
  <c r="F743" i="170"/>
  <c r="G24" i="164"/>
  <c r="G715" i="169"/>
  <c r="R24" i="169"/>
  <c r="G769" i="169"/>
  <c r="G24" i="162"/>
  <c r="G24" i="223" s="1"/>
  <c r="G670" i="169"/>
  <c r="R361" i="161"/>
  <c r="S340" i="161"/>
  <c r="S361" i="161" s="1"/>
  <c r="L14" i="161"/>
  <c r="L15" i="161" s="1"/>
  <c r="L425" i="161"/>
  <c r="L426" i="161" s="1"/>
  <c r="J340" i="211"/>
  <c r="P360" i="162"/>
  <c r="F360" i="216" s="1"/>
  <c r="G360" i="216"/>
  <c r="J360" i="216" s="1"/>
  <c r="J726" i="162"/>
  <c r="J707" i="162"/>
  <c r="G707" i="161"/>
  <c r="G726" i="161"/>
  <c r="R726" i="161" s="1"/>
  <c r="S726" i="161" s="1"/>
  <c r="R367" i="160"/>
  <c r="S365" i="160"/>
  <c r="S367" i="160" s="1"/>
  <c r="J610" i="159"/>
  <c r="J612" i="159" s="1"/>
  <c r="J617" i="159" s="1"/>
  <c r="J618" i="159" s="1"/>
  <c r="F304" i="217"/>
  <c r="S913" i="161"/>
  <c r="W913" i="161"/>
  <c r="R575" i="162"/>
  <c r="S574" i="162"/>
  <c r="S575" i="162" s="1"/>
  <c r="I707" i="169"/>
  <c r="I726" i="169"/>
  <c r="Q429" i="173"/>
  <c r="G292" i="167"/>
  <c r="J292" i="162"/>
  <c r="J292" i="223" s="1"/>
  <c r="J301" i="169"/>
  <c r="F301" i="223"/>
  <c r="J354" i="162"/>
  <c r="F354" i="167" s="1"/>
  <c r="G354" i="167"/>
  <c r="J354" i="167" s="1"/>
  <c r="O29" i="161"/>
  <c r="O757" i="161"/>
  <c r="O760" i="161" s="1"/>
  <c r="O762" i="161" s="1"/>
  <c r="O765" i="161" s="1"/>
  <c r="G966" i="158"/>
  <c r="R375" i="160"/>
  <c r="S373" i="160"/>
  <c r="I361" i="169"/>
  <c r="I377" i="169" s="1"/>
  <c r="I419" i="169" s="1"/>
  <c r="P324" i="155"/>
  <c r="J33" i="214"/>
  <c r="I324" i="216"/>
  <c r="G705" i="165"/>
  <c r="J704" i="165"/>
  <c r="J705" i="165" s="1"/>
  <c r="H425" i="173"/>
  <c r="H426" i="173" s="1"/>
  <c r="H14" i="173"/>
  <c r="H15" i="173" s="1"/>
  <c r="N429" i="173"/>
  <c r="G670" i="167"/>
  <c r="J24" i="167"/>
  <c r="G715" i="167"/>
  <c r="G769" i="167"/>
  <c r="G707" i="217"/>
  <c r="G726" i="217"/>
  <c r="M358" i="162"/>
  <c r="F358" i="213" s="1"/>
  <c r="G358" i="213"/>
  <c r="J358" i="213" s="1"/>
  <c r="P341" i="162"/>
  <c r="F341" i="216" s="1"/>
  <c r="G341" i="216"/>
  <c r="J341" i="216" s="1"/>
  <c r="J318" i="167"/>
  <c r="F598" i="223"/>
  <c r="K661" i="160"/>
  <c r="K663" i="160" s="1"/>
  <c r="N661" i="160"/>
  <c r="N663" i="160" s="1"/>
  <c r="K365" i="167"/>
  <c r="K367" i="167" s="1"/>
  <c r="F367" i="167"/>
  <c r="O296" i="162"/>
  <c r="F296" i="215" s="1"/>
  <c r="G296" i="215"/>
  <c r="J296" i="215" s="1"/>
  <c r="L296" i="162"/>
  <c r="F296" i="212" s="1"/>
  <c r="G296" i="212"/>
  <c r="J296" i="212" s="1"/>
  <c r="F431" i="171"/>
  <c r="J431" i="158"/>
  <c r="G707" i="212"/>
  <c r="G726" i="212"/>
  <c r="K395" i="165"/>
  <c r="K398" i="165" s="1"/>
  <c r="K399" i="165" s="1"/>
  <c r="F398" i="165"/>
  <c r="F399" i="165" s="1"/>
  <c r="M661" i="161"/>
  <c r="M663" i="161" s="1"/>
  <c r="H315" i="165"/>
  <c r="F315" i="223"/>
  <c r="J33" i="167"/>
  <c r="J648" i="164"/>
  <c r="J743" i="157"/>
  <c r="G670" i="211"/>
  <c r="J24" i="211"/>
  <c r="G715" i="211"/>
  <c r="G769" i="211"/>
  <c r="G707" i="167"/>
  <c r="G726" i="167"/>
  <c r="K753" i="172"/>
  <c r="J639" i="159"/>
  <c r="S646" i="172"/>
  <c r="S649" i="172" s="1"/>
  <c r="R649" i="172"/>
  <c r="J318" i="217"/>
  <c r="I716" i="213"/>
  <c r="I669" i="213"/>
  <c r="I721" i="213"/>
  <c r="L598" i="169"/>
  <c r="F757" i="173"/>
  <c r="F760" i="173" s="1"/>
  <c r="F762" i="173" s="1"/>
  <c r="F765" i="173" s="1"/>
  <c r="F29" i="173"/>
  <c r="H405" i="162"/>
  <c r="H416" i="162" s="1"/>
  <c r="H420" i="162" s="1"/>
  <c r="F402" i="165"/>
  <c r="O319" i="162"/>
  <c r="F319" i="215" s="1"/>
  <c r="G319" i="215"/>
  <c r="J319" i="215" s="1"/>
  <c r="L319" i="162"/>
  <c r="F319" i="212" s="1"/>
  <c r="G319" i="212"/>
  <c r="J319" i="212" s="1"/>
  <c r="H301" i="165"/>
  <c r="N361" i="169"/>
  <c r="N377" i="169" s="1"/>
  <c r="N419" i="169" s="1"/>
  <c r="K429" i="159"/>
  <c r="R967" i="174"/>
  <c r="Q963" i="169"/>
  <c r="P421" i="171"/>
  <c r="J716" i="223"/>
  <c r="J669" i="223"/>
  <c r="J721" i="223"/>
  <c r="G398" i="164"/>
  <c r="G399" i="164" s="1"/>
  <c r="J395" i="164"/>
  <c r="J398" i="164" s="1"/>
  <c r="J399" i="164" s="1"/>
  <c r="O668" i="173"/>
  <c r="O675" i="173"/>
  <c r="K344" i="162"/>
  <c r="F344" i="211" s="1"/>
  <c r="G344" i="211"/>
  <c r="J344" i="211" s="1"/>
  <c r="N293" i="162"/>
  <c r="F293" i="214" s="1"/>
  <c r="G293" i="214"/>
  <c r="J293" i="214" s="1"/>
  <c r="F638" i="169"/>
  <c r="J638" i="157"/>
  <c r="K638" i="157" s="1"/>
  <c r="H300" i="164"/>
  <c r="R300" i="155"/>
  <c r="S300" i="155" s="1"/>
  <c r="K597" i="162"/>
  <c r="F597" i="211" s="1"/>
  <c r="G597" i="211"/>
  <c r="J597" i="211" s="1"/>
  <c r="K373" i="166"/>
  <c r="K375" i="166" s="1"/>
  <c r="F375" i="166"/>
  <c r="J304" i="166"/>
  <c r="Q753" i="173"/>
  <c r="J707" i="216"/>
  <c r="J726" i="216"/>
  <c r="G610" i="172"/>
  <c r="G612" i="172" s="1"/>
  <c r="R608" i="172"/>
  <c r="F402" i="215"/>
  <c r="O405" i="162"/>
  <c r="O416" i="162" s="1"/>
  <c r="O420" i="162" s="1"/>
  <c r="J661" i="158"/>
  <c r="J663" i="158" s="1"/>
  <c r="I662" i="216"/>
  <c r="S18" i="162"/>
  <c r="I675" i="173"/>
  <c r="I668" i="173"/>
  <c r="Q292" i="162"/>
  <c r="Q292" i="223" s="1"/>
  <c r="G292" i="217"/>
  <c r="Q301" i="169"/>
  <c r="P354" i="162"/>
  <c r="F354" i="216" s="1"/>
  <c r="G354" i="216"/>
  <c r="J354" i="216" s="1"/>
  <c r="J596" i="217"/>
  <c r="J402" i="211"/>
  <c r="J405" i="211" s="1"/>
  <c r="J416" i="211" s="1"/>
  <c r="J420" i="211" s="1"/>
  <c r="G405" i="211"/>
  <c r="G416" i="211" s="1"/>
  <c r="G420" i="211" s="1"/>
  <c r="I661" i="160"/>
  <c r="I663" i="160" s="1"/>
  <c r="S960" i="173"/>
  <c r="W960" i="173"/>
  <c r="H14" i="174"/>
  <c r="H15" i="174" s="1"/>
  <c r="H425" i="174"/>
  <c r="H426" i="174" s="1"/>
  <c r="H662" i="214"/>
  <c r="F30" i="9"/>
  <c r="Q319" i="162"/>
  <c r="F319" i="217" s="1"/>
  <c r="G319" i="217"/>
  <c r="J319" i="217" s="1"/>
  <c r="K753" i="173"/>
  <c r="H365" i="164"/>
  <c r="G367" i="155"/>
  <c r="R365" i="155"/>
  <c r="R395" i="162"/>
  <c r="F395" i="164"/>
  <c r="G398" i="162"/>
  <c r="G399" i="162" s="1"/>
  <c r="J753" i="174"/>
  <c r="Q772" i="223"/>
  <c r="K695" i="215"/>
  <c r="N359" i="223"/>
  <c r="H608" i="217"/>
  <c r="R19" i="161"/>
  <c r="O300" i="162"/>
  <c r="F300" i="215" s="1"/>
  <c r="G300" i="215"/>
  <c r="J300" i="215" s="1"/>
  <c r="M320" i="162"/>
  <c r="F320" i="213" s="1"/>
  <c r="G320" i="213"/>
  <c r="J320" i="213" s="1"/>
  <c r="Q356" i="162"/>
  <c r="F356" i="217" s="1"/>
  <c r="G356" i="217"/>
  <c r="J356" i="217" s="1"/>
  <c r="G307" i="169"/>
  <c r="F29" i="161"/>
  <c r="F757" i="161"/>
  <c r="F760" i="161" s="1"/>
  <c r="F762" i="161" s="1"/>
  <c r="F765" i="161" s="1"/>
  <c r="K652" i="162"/>
  <c r="G652" i="211"/>
  <c r="K653" i="169"/>
  <c r="R315" i="174"/>
  <c r="S304" i="174"/>
  <c r="S315" i="174" s="1"/>
  <c r="Q405" i="162"/>
  <c r="Q416" i="162" s="1"/>
  <c r="Q420" i="162" s="1"/>
  <c r="F402" i="217"/>
  <c r="L360" i="162"/>
  <c r="F360" i="212" s="1"/>
  <c r="G360" i="212"/>
  <c r="J360" i="212" s="1"/>
  <c r="S424" i="155"/>
  <c r="Q299" i="223"/>
  <c r="Q340" i="223"/>
  <c r="O14" i="161"/>
  <c r="O15" i="161" s="1"/>
  <c r="O425" i="161"/>
  <c r="O426" i="161" s="1"/>
  <c r="Q358" i="162"/>
  <c r="F358" i="217" s="1"/>
  <c r="G358" i="217"/>
  <c r="J358" i="217" s="1"/>
  <c r="S910" i="155"/>
  <c r="W910" i="155"/>
  <c r="J304" i="214"/>
  <c r="G366" i="164"/>
  <c r="G366" i="162"/>
  <c r="G366" i="223" s="1"/>
  <c r="R366" i="169"/>
  <c r="S366" i="169" s="1"/>
  <c r="M668" i="173"/>
  <c r="M675" i="173"/>
  <c r="F318" i="166"/>
  <c r="F596" i="213"/>
  <c r="J726" i="211"/>
  <c r="J707" i="211"/>
  <c r="I662" i="155"/>
  <c r="P429" i="172"/>
  <c r="F318" i="214"/>
  <c r="I669" i="170"/>
  <c r="I721" i="170"/>
  <c r="I716" i="170"/>
  <c r="H753" i="174"/>
  <c r="R301" i="171"/>
  <c r="S292" i="171"/>
  <c r="S301" i="171" s="1"/>
  <c r="G418" i="173"/>
  <c r="G421" i="173" s="1"/>
  <c r="G390" i="173"/>
  <c r="O636" i="170"/>
  <c r="H636" i="170"/>
  <c r="P636" i="170"/>
  <c r="F639" i="170"/>
  <c r="I636" i="170"/>
  <c r="Q636" i="170"/>
  <c r="M636" i="170"/>
  <c r="J636" i="170"/>
  <c r="K636" i="170"/>
  <c r="L636" i="170"/>
  <c r="N636" i="170"/>
  <c r="N344" i="162"/>
  <c r="F344" i="214" s="1"/>
  <c r="G344" i="214"/>
  <c r="J344" i="214" s="1"/>
  <c r="R670" i="160"/>
  <c r="S670" i="160" s="1"/>
  <c r="R769" i="160"/>
  <c r="R715" i="160"/>
  <c r="S24" i="160"/>
  <c r="S715" i="160" s="1"/>
  <c r="O293" i="162"/>
  <c r="F293" i="215" s="1"/>
  <c r="G293" i="215"/>
  <c r="J293" i="215" s="1"/>
  <c r="K320" i="162"/>
  <c r="F320" i="211" s="1"/>
  <c r="G320" i="211"/>
  <c r="J320" i="211" s="1"/>
  <c r="M305" i="223"/>
  <c r="R963" i="170"/>
  <c r="I318" i="223"/>
  <c r="M596" i="223"/>
  <c r="F367" i="211"/>
  <c r="K365" i="211"/>
  <c r="K367" i="211" s="1"/>
  <c r="O662" i="170"/>
  <c r="J402" i="216"/>
  <c r="J405" i="216" s="1"/>
  <c r="J416" i="216" s="1"/>
  <c r="J420" i="216" s="1"/>
  <c r="G405" i="216"/>
  <c r="G416" i="216" s="1"/>
  <c r="G420" i="216" s="1"/>
  <c r="K20" i="171"/>
  <c r="K21" i="171" s="1"/>
  <c r="K617" i="171"/>
  <c r="K618" i="171" s="1"/>
  <c r="R398" i="169"/>
  <c r="R399" i="169" s="1"/>
  <c r="S395" i="169"/>
  <c r="S398" i="169" s="1"/>
  <c r="S399" i="169" s="1"/>
  <c r="G707" i="211"/>
  <c r="G726" i="211"/>
  <c r="I716" i="216"/>
  <c r="I669" i="216"/>
  <c r="I721" i="216"/>
  <c r="F418" i="170"/>
  <c r="F390" i="170"/>
  <c r="H662" i="166"/>
  <c r="N318" i="223"/>
  <c r="H753" i="173"/>
  <c r="R701" i="155"/>
  <c r="S700" i="155"/>
  <c r="S701" i="155" s="1"/>
  <c r="S33" i="171"/>
  <c r="H616" i="164"/>
  <c r="H19" i="164"/>
  <c r="H608" i="214"/>
  <c r="J424" i="164"/>
  <c r="J304" i="213"/>
  <c r="H340" i="164"/>
  <c r="R340" i="155"/>
  <c r="G361" i="155"/>
  <c r="K721" i="159"/>
  <c r="G749" i="155"/>
  <c r="L753" i="173"/>
  <c r="G344" i="165"/>
  <c r="J344" i="165" s="1"/>
  <c r="H344" i="162"/>
  <c r="F344" i="165" s="1"/>
  <c r="M344" i="162"/>
  <c r="F344" i="213" s="1"/>
  <c r="G344" i="213"/>
  <c r="J344" i="213" s="1"/>
  <c r="K716" i="155"/>
  <c r="K721" i="155"/>
  <c r="K669" i="155"/>
  <c r="G300" i="169"/>
  <c r="W960" i="170"/>
  <c r="S960" i="170"/>
  <c r="J662" i="157"/>
  <c r="P299" i="223"/>
  <c r="M293" i="162"/>
  <c r="F293" i="213" s="1"/>
  <c r="G293" i="213"/>
  <c r="J293" i="213" s="1"/>
  <c r="P315" i="169"/>
  <c r="Q320" i="162"/>
  <c r="F320" i="217" s="1"/>
  <c r="G320" i="217"/>
  <c r="J320" i="217" s="1"/>
  <c r="O320" i="162"/>
  <c r="F320" i="215" s="1"/>
  <c r="G320" i="215"/>
  <c r="J320" i="215" s="1"/>
  <c r="I696" i="162"/>
  <c r="I714" i="162" s="1"/>
  <c r="F694" i="166"/>
  <c r="H45" i="162"/>
  <c r="H46" i="162" s="1"/>
  <c r="F33" i="165"/>
  <c r="G916" i="174"/>
  <c r="R916" i="174" s="1"/>
  <c r="S916" i="174" s="1"/>
  <c r="P597" i="162"/>
  <c r="F597" i="216" s="1"/>
  <c r="G597" i="216"/>
  <c r="J597" i="216" s="1"/>
  <c r="H354" i="164"/>
  <c r="R354" i="155"/>
  <c r="S354" i="155" s="1"/>
  <c r="G356" i="211"/>
  <c r="J356" i="211" s="1"/>
  <c r="K356" i="162"/>
  <c r="F356" i="211" s="1"/>
  <c r="G765" i="174"/>
  <c r="R765" i="174" s="1"/>
  <c r="O324" i="170"/>
  <c r="O304" i="223"/>
  <c r="K772" i="223"/>
  <c r="I661" i="174"/>
  <c r="I663" i="174" s="1"/>
  <c r="N661" i="174"/>
  <c r="N663" i="174" s="1"/>
  <c r="M753" i="173"/>
  <c r="G911" i="155"/>
  <c r="R911" i="155" s="1"/>
  <c r="I307" i="162"/>
  <c r="F307" i="166" s="1"/>
  <c r="G307" i="166"/>
  <c r="J307" i="166" s="1"/>
  <c r="J307" i="162"/>
  <c r="F307" i="167" s="1"/>
  <c r="G307" i="167"/>
  <c r="J307" i="167" s="1"/>
  <c r="J318" i="213"/>
  <c r="L652" i="162"/>
  <c r="L652" i="223" s="1"/>
  <c r="L653" i="223" s="1"/>
  <c r="G652" i="212"/>
  <c r="L653" i="169"/>
  <c r="F653" i="223"/>
  <c r="I753" i="159"/>
  <c r="K772" i="216"/>
  <c r="K299" i="223"/>
  <c r="M21" i="49"/>
  <c r="F367" i="216"/>
  <c r="K365" i="216"/>
  <c r="K367" i="216" s="1"/>
  <c r="G911" i="169"/>
  <c r="R911" i="169" s="1"/>
  <c r="K661" i="171"/>
  <c r="K663" i="171" s="1"/>
  <c r="M749" i="170"/>
  <c r="I749" i="213" s="1"/>
  <c r="N749" i="170"/>
  <c r="I749" i="214" s="1"/>
  <c r="O749" i="170"/>
  <c r="I749" i="215" s="1"/>
  <c r="K749" i="170"/>
  <c r="I749" i="211" s="1"/>
  <c r="L749" i="170"/>
  <c r="I749" i="212" s="1"/>
  <c r="P749" i="170"/>
  <c r="I749" i="216" s="1"/>
  <c r="Q749" i="170"/>
  <c r="I749" i="217" s="1"/>
  <c r="I749" i="170"/>
  <c r="I749" i="166" s="1"/>
  <c r="J749" i="170"/>
  <c r="I749" i="167" s="1"/>
  <c r="H749" i="170"/>
  <c r="I749" i="165" s="1"/>
  <c r="G670" i="213"/>
  <c r="J24" i="213"/>
  <c r="G769" i="213"/>
  <c r="G715" i="213"/>
  <c r="Q753" i="172"/>
  <c r="H306" i="164"/>
  <c r="J306" i="164" s="1"/>
  <c r="R306" i="155"/>
  <c r="S306" i="155" s="1"/>
  <c r="G306" i="162"/>
  <c r="G306" i="223" s="1"/>
  <c r="J299" i="223"/>
  <c r="G765" i="160"/>
  <c r="R765" i="160" s="1"/>
  <c r="O360" i="162"/>
  <c r="F360" i="215" s="1"/>
  <c r="G360" i="215"/>
  <c r="J360" i="215" s="1"/>
  <c r="J360" i="162"/>
  <c r="F360" i="167" s="1"/>
  <c r="G360" i="167"/>
  <c r="J360" i="167" s="1"/>
  <c r="R750" i="174"/>
  <c r="S743" i="174"/>
  <c r="S750" i="174" s="1"/>
  <c r="K403" i="216"/>
  <c r="G616" i="212"/>
  <c r="G19" i="212"/>
  <c r="S662" i="173"/>
  <c r="Q304" i="223"/>
  <c r="G705" i="166"/>
  <c r="J704" i="166"/>
  <c r="J705" i="166" s="1"/>
  <c r="J24" i="214"/>
  <c r="G715" i="214"/>
  <c r="G769" i="214"/>
  <c r="G670" i="214"/>
  <c r="N403" i="223"/>
  <c r="N405" i="223" s="1"/>
  <c r="N416" i="223" s="1"/>
  <c r="N420" i="223" s="1"/>
  <c r="H321" i="223"/>
  <c r="G636" i="161"/>
  <c r="F705" i="214"/>
  <c r="K704" i="214"/>
  <c r="K705" i="214" s="1"/>
  <c r="K707" i="214" s="1"/>
  <c r="N610" i="161"/>
  <c r="N612" i="161" s="1"/>
  <c r="M772" i="223"/>
  <c r="L292" i="162"/>
  <c r="L301" i="169"/>
  <c r="G292" i="212"/>
  <c r="K354" i="162"/>
  <c r="F354" i="211" s="1"/>
  <c r="G354" i="211"/>
  <c r="J354" i="211" s="1"/>
  <c r="Q354" i="162"/>
  <c r="F354" i="217" s="1"/>
  <c r="G354" i="217"/>
  <c r="J354" i="217" s="1"/>
  <c r="F694" i="165"/>
  <c r="H696" i="162"/>
  <c r="H714" i="162" s="1"/>
  <c r="M726" i="223"/>
  <c r="M707" i="223"/>
  <c r="K966" i="173"/>
  <c r="L966" i="173"/>
  <c r="M966" i="173"/>
  <c r="F753" i="173"/>
  <c r="I966" i="173"/>
  <c r="Q966" i="173"/>
  <c r="N966" i="173"/>
  <c r="J966" i="173"/>
  <c r="H966" i="173"/>
  <c r="O966" i="173"/>
  <c r="P966" i="173"/>
  <c r="Q361" i="169"/>
  <c r="Q377" i="169" s="1"/>
  <c r="Q419" i="169" s="1"/>
  <c r="G429" i="159"/>
  <c r="N45" i="162"/>
  <c r="N46" i="162" s="1"/>
  <c r="F33" i="214"/>
  <c r="S377" i="173"/>
  <c r="S419" i="173" s="1"/>
  <c r="H707" i="169"/>
  <c r="H726" i="169"/>
  <c r="H377" i="155"/>
  <c r="H419" i="155" s="1"/>
  <c r="G639" i="157"/>
  <c r="J636" i="157"/>
  <c r="F636" i="169"/>
  <c r="J769" i="162"/>
  <c r="J715" i="162"/>
  <c r="J670" i="162"/>
  <c r="J670" i="223" s="1"/>
  <c r="F24" i="167"/>
  <c r="J26" i="49"/>
  <c r="J707" i="217"/>
  <c r="J726" i="217"/>
  <c r="G358" i="212"/>
  <c r="J358" i="212" s="1"/>
  <c r="L358" i="162"/>
  <c r="F358" i="212" s="1"/>
  <c r="L324" i="155"/>
  <c r="H341" i="162"/>
  <c r="F341" i="165" s="1"/>
  <c r="G341" i="165"/>
  <c r="J341" i="165" s="1"/>
  <c r="F318" i="167"/>
  <c r="F644" i="165"/>
  <c r="L661" i="160"/>
  <c r="L663" i="160" s="1"/>
  <c r="O359" i="223"/>
  <c r="O425" i="174"/>
  <c r="O426" i="174" s="1"/>
  <c r="O14" i="174"/>
  <c r="O15" i="174" s="1"/>
  <c r="K296" i="162"/>
  <c r="F296" i="211" s="1"/>
  <c r="G296" i="211"/>
  <c r="J296" i="211" s="1"/>
  <c r="F431" i="173"/>
  <c r="I433" i="158"/>
  <c r="I661" i="161"/>
  <c r="I663" i="161" s="1"/>
  <c r="K661" i="161"/>
  <c r="K663" i="161" s="1"/>
  <c r="K308" i="223"/>
  <c r="I309" i="223"/>
  <c r="J45" i="162"/>
  <c r="J46" i="162" s="1"/>
  <c r="F33" i="167"/>
  <c r="N14" i="161"/>
  <c r="N15" i="161" s="1"/>
  <c r="N425" i="161"/>
  <c r="N426" i="161" s="1"/>
  <c r="F648" i="164"/>
  <c r="R648" i="162"/>
  <c r="S648" i="162" s="1"/>
  <c r="G29" i="157"/>
  <c r="G757" i="157"/>
  <c r="G760" i="157" s="1"/>
  <c r="G762" i="157" s="1"/>
  <c r="G765" i="157" s="1"/>
  <c r="K715" i="162"/>
  <c r="K769" i="162"/>
  <c r="F24" i="211"/>
  <c r="K670" i="162"/>
  <c r="K670" i="223" s="1"/>
  <c r="K26" i="49"/>
  <c r="P753" i="172"/>
  <c r="P425" i="161"/>
  <c r="P426" i="161" s="1"/>
  <c r="P14" i="161"/>
  <c r="P15" i="161" s="1"/>
  <c r="K963" i="155"/>
  <c r="I633" i="158"/>
  <c r="F632" i="173"/>
  <c r="F318" i="217"/>
  <c r="K359" i="167"/>
  <c r="K662" i="170"/>
  <c r="H402" i="223"/>
  <c r="K319" i="162"/>
  <c r="F319" i="211" s="1"/>
  <c r="G319" i="211"/>
  <c r="J319" i="211" s="1"/>
  <c r="I753" i="174"/>
  <c r="F15" i="157"/>
  <c r="K761" i="214"/>
  <c r="H1016" i="164"/>
  <c r="H662" i="164"/>
  <c r="P721" i="169" l="1"/>
  <c r="G321" i="164"/>
  <c r="J321" i="164" s="1"/>
  <c r="K582" i="166"/>
  <c r="K616" i="166" s="1"/>
  <c r="G616" i="213"/>
  <c r="R705" i="160"/>
  <c r="R707" i="160" s="1"/>
  <c r="N309" i="223"/>
  <c r="G616" i="217"/>
  <c r="K582" i="216"/>
  <c r="K616" i="216" s="1"/>
  <c r="F340" i="213"/>
  <c r="K340" i="213" s="1"/>
  <c r="R962" i="160"/>
  <c r="S962" i="160" s="1"/>
  <c r="I19" i="223"/>
  <c r="O616" i="162"/>
  <c r="F340" i="166"/>
  <c r="F361" i="166" s="1"/>
  <c r="I390" i="215"/>
  <c r="P669" i="169"/>
  <c r="F340" i="167"/>
  <c r="K340" i="167" s="1"/>
  <c r="Q29" i="173"/>
  <c r="G960" i="169"/>
  <c r="R960" i="169" s="1"/>
  <c r="S960" i="169" s="1"/>
  <c r="G675" i="159"/>
  <c r="F340" i="211"/>
  <c r="K340" i="211" s="1"/>
  <c r="G19" i="169"/>
  <c r="R19" i="169" s="1"/>
  <c r="O321" i="223"/>
  <c r="R579" i="223"/>
  <c r="S694" i="160"/>
  <c r="S696" i="160" s="1"/>
  <c r="S714" i="160" s="1"/>
  <c r="J390" i="157"/>
  <c r="M918" i="173"/>
  <c r="M632" i="173" s="1"/>
  <c r="M633" i="173" s="1"/>
  <c r="N418" i="155"/>
  <c r="N421" i="155" s="1"/>
  <c r="N14" i="155" s="1"/>
  <c r="N15" i="155" s="1"/>
  <c r="O340" i="223"/>
  <c r="R340" i="223" s="1"/>
  <c r="L757" i="173"/>
  <c r="L760" i="173" s="1"/>
  <c r="L762" i="173" s="1"/>
  <c r="L765" i="173" s="1"/>
  <c r="H617" i="171"/>
  <c r="H618" i="171" s="1"/>
  <c r="H753" i="171" s="1"/>
  <c r="K707" i="212"/>
  <c r="G299" i="164"/>
  <c r="J299" i="164" s="1"/>
  <c r="R299" i="169"/>
  <c r="S299" i="169" s="1"/>
  <c r="O617" i="161"/>
  <c r="O618" i="161" s="1"/>
  <c r="O20" i="161"/>
  <c r="O21" i="161" s="1"/>
  <c r="H757" i="173"/>
  <c r="H760" i="173" s="1"/>
  <c r="H762" i="173" s="1"/>
  <c r="H765" i="173" s="1"/>
  <c r="O29" i="173"/>
  <c r="M20" i="171"/>
  <c r="M21" i="171" s="1"/>
  <c r="G726" i="216"/>
  <c r="J29" i="173"/>
  <c r="F596" i="167"/>
  <c r="F598" i="167" s="1"/>
  <c r="F340" i="212"/>
  <c r="K340" i="212" s="1"/>
  <c r="Q295" i="223"/>
  <c r="M295" i="223"/>
  <c r="I305" i="223"/>
  <c r="Q309" i="223"/>
  <c r="M299" i="223"/>
  <c r="R299" i="223" s="1"/>
  <c r="S299" i="223" s="1"/>
  <c r="R579" i="162"/>
  <c r="R582" i="162" s="1"/>
  <c r="R616" i="162" s="1"/>
  <c r="R320" i="169"/>
  <c r="S320" i="169" s="1"/>
  <c r="K578" i="164"/>
  <c r="K579" i="164" s="1"/>
  <c r="K582" i="164" s="1"/>
  <c r="K616" i="164" s="1"/>
  <c r="P305" i="223"/>
  <c r="N321" i="223"/>
  <c r="S582" i="169"/>
  <c r="S616" i="169" s="1"/>
  <c r="J918" i="173"/>
  <c r="J632" i="173" s="1"/>
  <c r="J633" i="173" s="1"/>
  <c r="I639" i="160"/>
  <c r="G295" i="162"/>
  <c r="R295" i="162" s="1"/>
  <c r="S295" i="162" s="1"/>
  <c r="L617" i="171"/>
  <c r="L618" i="171" s="1"/>
  <c r="H638" i="160"/>
  <c r="G638" i="160" s="1"/>
  <c r="R638" i="160" s="1"/>
  <c r="S638" i="160" s="1"/>
  <c r="J920" i="159"/>
  <c r="K920" i="159" s="1"/>
  <c r="K14" i="171"/>
  <c r="K15" i="171" s="1"/>
  <c r="H610" i="212"/>
  <c r="H612" i="212" s="1"/>
  <c r="H617" i="212" s="1"/>
  <c r="H618" i="212" s="1"/>
  <c r="P20" i="171"/>
  <c r="P21" i="171" s="1"/>
  <c r="K300" i="166"/>
  <c r="K694" i="167"/>
  <c r="K696" i="167" s="1"/>
  <c r="K295" i="216"/>
  <c r="G21" i="158"/>
  <c r="K305" i="215"/>
  <c r="Q646" i="169"/>
  <c r="G646" i="217" s="1"/>
  <c r="R653" i="155"/>
  <c r="R662" i="155" s="1"/>
  <c r="F340" i="165"/>
  <c r="F361" i="165" s="1"/>
  <c r="F19" i="212"/>
  <c r="R299" i="162"/>
  <c r="S299" i="162" s="1"/>
  <c r="P610" i="155"/>
  <c r="P612" i="155" s="1"/>
  <c r="P617" i="155" s="1"/>
  <c r="P618" i="155" s="1"/>
  <c r="P966" i="155" s="1"/>
  <c r="N305" i="223"/>
  <c r="H610" i="216"/>
  <c r="H612" i="216" s="1"/>
  <c r="H617" i="216" s="1"/>
  <c r="H618" i="216" s="1"/>
  <c r="R340" i="169"/>
  <c r="S340" i="169" s="1"/>
  <c r="G340" i="164"/>
  <c r="J340" i="164" s="1"/>
  <c r="J425" i="171"/>
  <c r="J426" i="171" s="1"/>
  <c r="J918" i="171" s="1"/>
  <c r="J431" i="171" s="1"/>
  <c r="J319" i="164"/>
  <c r="N20" i="171"/>
  <c r="N21" i="171" s="1"/>
  <c r="K295" i="214"/>
  <c r="K295" i="213"/>
  <c r="J919" i="160"/>
  <c r="O308" i="223"/>
  <c r="F579" i="164"/>
  <c r="F582" i="164" s="1"/>
  <c r="F616" i="164" s="1"/>
  <c r="O429" i="173"/>
  <c r="F696" i="167"/>
  <c r="F714" i="167" s="1"/>
  <c r="K714" i="167" s="1"/>
  <c r="R305" i="162"/>
  <c r="S305" i="162" s="1"/>
  <c r="M639" i="160"/>
  <c r="K965" i="171"/>
  <c r="K639" i="160"/>
  <c r="G646" i="160"/>
  <c r="R646" i="160" s="1"/>
  <c r="R649" i="160" s="1"/>
  <c r="H636" i="160"/>
  <c r="G636" i="160" s="1"/>
  <c r="J609" i="157"/>
  <c r="K609" i="157" s="1"/>
  <c r="Q20" i="171"/>
  <c r="Q21" i="171" s="1"/>
  <c r="N29" i="173"/>
  <c r="O917" i="157"/>
  <c r="R305" i="169"/>
  <c r="S305" i="169" s="1"/>
  <c r="L639" i="160"/>
  <c r="G305" i="223"/>
  <c r="K761" i="165"/>
  <c r="H390" i="213"/>
  <c r="I965" i="171"/>
  <c r="K707" i="213"/>
  <c r="G320" i="164"/>
  <c r="G305" i="164"/>
  <c r="J305" i="164" s="1"/>
  <c r="K305" i="164" s="1"/>
  <c r="K919" i="160"/>
  <c r="Q967" i="161"/>
  <c r="R306" i="223"/>
  <c r="S306" i="223" s="1"/>
  <c r="K645" i="164"/>
  <c r="G315" i="214"/>
  <c r="Q610" i="155"/>
  <c r="Q612" i="155" s="1"/>
  <c r="Q20" i="155" s="1"/>
  <c r="Q21" i="155" s="1"/>
  <c r="J760" i="158"/>
  <c r="J762" i="158" s="1"/>
  <c r="P965" i="171"/>
  <c r="P639" i="160"/>
  <c r="O305" i="223"/>
  <c r="L321" i="223"/>
  <c r="J295" i="223"/>
  <c r="P29" i="173"/>
  <c r="K358" i="212"/>
  <c r="R321" i="169"/>
  <c r="S321" i="169" s="1"/>
  <c r="J315" i="214"/>
  <c r="P757" i="173"/>
  <c r="P760" i="173" s="1"/>
  <c r="P762" i="173" s="1"/>
  <c r="P765" i="173" s="1"/>
  <c r="H610" i="165"/>
  <c r="H612" i="165" s="1"/>
  <c r="H617" i="165" s="1"/>
  <c r="H618" i="165" s="1"/>
  <c r="N598" i="162"/>
  <c r="L646" i="169"/>
  <c r="L646" i="162" s="1"/>
  <c r="L646" i="223" s="1"/>
  <c r="L649" i="223" s="1"/>
  <c r="K418" i="160"/>
  <c r="K421" i="160" s="1"/>
  <c r="K425" i="160" s="1"/>
  <c r="K426" i="160" s="1"/>
  <c r="K920" i="160" s="1"/>
  <c r="I967" i="161"/>
  <c r="L965" i="171"/>
  <c r="I29" i="173"/>
  <c r="O965" i="171"/>
  <c r="G750" i="173"/>
  <c r="G29" i="173" s="1"/>
  <c r="R295" i="169"/>
  <c r="S295" i="169" s="1"/>
  <c r="J617" i="171"/>
  <c r="J618" i="171" s="1"/>
  <c r="J753" i="171" s="1"/>
  <c r="J965" i="171"/>
  <c r="Q639" i="160"/>
  <c r="H418" i="212"/>
  <c r="H421" i="212" s="1"/>
  <c r="H14" i="212" s="1"/>
  <c r="H15" i="212" s="1"/>
  <c r="J405" i="165"/>
  <c r="J416" i="165" s="1"/>
  <c r="J420" i="165" s="1"/>
  <c r="P20" i="161"/>
  <c r="P21" i="161" s="1"/>
  <c r="O639" i="160"/>
  <c r="H29" i="173"/>
  <c r="M965" i="171"/>
  <c r="H965" i="171"/>
  <c r="G608" i="171"/>
  <c r="G610" i="171" s="1"/>
  <c r="G612" i="171" s="1"/>
  <c r="J308" i="223"/>
  <c r="R312" i="223"/>
  <c r="S312" i="223" s="1"/>
  <c r="G616" i="164"/>
  <c r="Q965" i="171"/>
  <c r="I20" i="171"/>
  <c r="I21" i="171" s="1"/>
  <c r="K321" i="167"/>
  <c r="G652" i="162"/>
  <c r="G652" i="223" s="1"/>
  <c r="G653" i="223" s="1"/>
  <c r="F617" i="171"/>
  <c r="F618" i="171" s="1"/>
  <c r="F753" i="171" s="1"/>
  <c r="N965" i="171"/>
  <c r="J598" i="162"/>
  <c r="Q20" i="161"/>
  <c r="Q21" i="161" s="1"/>
  <c r="G598" i="212"/>
  <c r="O309" i="223"/>
  <c r="K309" i="223"/>
  <c r="G309" i="162"/>
  <c r="R309" i="162" s="1"/>
  <c r="S309" i="162" s="1"/>
  <c r="M757" i="173"/>
  <c r="M760" i="173" s="1"/>
  <c r="M762" i="173" s="1"/>
  <c r="M765" i="173" s="1"/>
  <c r="R652" i="169"/>
  <c r="R653" i="169" s="1"/>
  <c r="W960" i="155"/>
  <c r="H418" i="217"/>
  <c r="H421" i="217" s="1"/>
  <c r="H425" i="217" s="1"/>
  <c r="H426" i="217" s="1"/>
  <c r="J359" i="164"/>
  <c r="F418" i="169"/>
  <c r="F421" i="169" s="1"/>
  <c r="F14" i="169" s="1"/>
  <c r="R308" i="169"/>
  <c r="S308" i="169" s="1"/>
  <c r="N390" i="170"/>
  <c r="M29" i="173"/>
  <c r="I324" i="169"/>
  <c r="I390" i="169" s="1"/>
  <c r="I917" i="169" s="1"/>
  <c r="I617" i="161"/>
  <c r="I618" i="161" s="1"/>
  <c r="I753" i="161" s="1"/>
  <c r="G653" i="169"/>
  <c r="G662" i="169" s="1"/>
  <c r="K597" i="165"/>
  <c r="F596" i="165"/>
  <c r="F598" i="165" s="1"/>
  <c r="O418" i="155"/>
  <c r="O421" i="155" s="1"/>
  <c r="O14" i="155" s="1"/>
  <c r="O15" i="155" s="1"/>
  <c r="H405" i="223"/>
  <c r="H416" i="223" s="1"/>
  <c r="H420" i="223" s="1"/>
  <c r="G638" i="155"/>
  <c r="H638" i="164" s="1"/>
  <c r="G596" i="162"/>
  <c r="G596" i="223" s="1"/>
  <c r="R596" i="223" s="1"/>
  <c r="G596" i="164"/>
  <c r="J596" i="164" s="1"/>
  <c r="H646" i="169"/>
  <c r="G646" i="165" s="1"/>
  <c r="M390" i="160"/>
  <c r="M919" i="160" s="1"/>
  <c r="F616" i="214"/>
  <c r="K707" i="216"/>
  <c r="H322" i="164"/>
  <c r="O646" i="169"/>
  <c r="O646" i="162" s="1"/>
  <c r="O646" i="223" s="1"/>
  <c r="O649" i="223" s="1"/>
  <c r="J598" i="165"/>
  <c r="G293" i="164"/>
  <c r="J293" i="164" s="1"/>
  <c r="P309" i="223"/>
  <c r="K324" i="169"/>
  <c r="K418" i="169" s="1"/>
  <c r="K421" i="169" s="1"/>
  <c r="L309" i="223"/>
  <c r="P617" i="161"/>
  <c r="P618" i="161" s="1"/>
  <c r="G322" i="169"/>
  <c r="G598" i="165"/>
  <c r="G308" i="162"/>
  <c r="G308" i="223" s="1"/>
  <c r="G309" i="164"/>
  <c r="J309" i="164" s="1"/>
  <c r="H324" i="169"/>
  <c r="H418" i="169" s="1"/>
  <c r="H421" i="169" s="1"/>
  <c r="P646" i="169"/>
  <c r="P649" i="169" s="1"/>
  <c r="J598" i="212"/>
  <c r="I716" i="164"/>
  <c r="W965" i="172"/>
  <c r="H610" i="217"/>
  <c r="H612" i="217" s="1"/>
  <c r="H617" i="217" s="1"/>
  <c r="H618" i="217" s="1"/>
  <c r="I721" i="164"/>
  <c r="G324" i="155"/>
  <c r="G418" i="155" s="1"/>
  <c r="L617" i="161"/>
  <c r="L618" i="161" s="1"/>
  <c r="L968" i="161" s="1"/>
  <c r="M390" i="170"/>
  <c r="F649" i="169"/>
  <c r="F661" i="169" s="1"/>
  <c r="F663" i="169" s="1"/>
  <c r="Q425" i="171"/>
  <c r="Q426" i="171" s="1"/>
  <c r="Q918" i="171" s="1"/>
  <c r="Q431" i="171" s="1"/>
  <c r="K300" i="216"/>
  <c r="R749" i="173"/>
  <c r="O390" i="160"/>
  <c r="O919" i="160" s="1"/>
  <c r="I354" i="223"/>
  <c r="K390" i="157"/>
  <c r="S377" i="174"/>
  <c r="S419" i="174" s="1"/>
  <c r="I429" i="173"/>
  <c r="L967" i="161"/>
  <c r="K341" i="217"/>
  <c r="K646" i="169"/>
  <c r="G646" i="211" s="1"/>
  <c r="N390" i="160"/>
  <c r="N919" i="160" s="1"/>
  <c r="J696" i="165"/>
  <c r="J714" i="165" s="1"/>
  <c r="G757" i="174"/>
  <c r="G760" i="174" s="1"/>
  <c r="G762" i="174" s="1"/>
  <c r="I598" i="162"/>
  <c r="R772" i="162"/>
  <c r="S772" i="162" s="1"/>
  <c r="J315" i="212"/>
  <c r="I324" i="164"/>
  <c r="I418" i="164" s="1"/>
  <c r="S963" i="171"/>
  <c r="Q354" i="223"/>
  <c r="J315" i="216"/>
  <c r="F299" i="164"/>
  <c r="G315" i="212"/>
  <c r="R359" i="223"/>
  <c r="S359" i="223" s="1"/>
  <c r="K344" i="211"/>
  <c r="L390" i="160"/>
  <c r="L919" i="160" s="1"/>
  <c r="J598" i="167"/>
  <c r="K320" i="166"/>
  <c r="K300" i="214"/>
  <c r="G421" i="161"/>
  <c r="G14" i="161" s="1"/>
  <c r="F421" i="170"/>
  <c r="F14" i="170" s="1"/>
  <c r="Q315" i="162"/>
  <c r="G598" i="167"/>
  <c r="M308" i="223"/>
  <c r="L390" i="170"/>
  <c r="O341" i="223"/>
  <c r="J315" i="211"/>
  <c r="F616" i="167"/>
  <c r="K296" i="167"/>
  <c r="H598" i="162"/>
  <c r="K354" i="165"/>
  <c r="J367" i="165"/>
  <c r="H307" i="223"/>
  <c r="H315" i="223" s="1"/>
  <c r="Q598" i="162"/>
  <c r="Q597" i="223"/>
  <c r="Q598" i="223" s="1"/>
  <c r="K319" i="211"/>
  <c r="G322" i="167"/>
  <c r="H610" i="166"/>
  <c r="H612" i="166" s="1"/>
  <c r="H20" i="166" s="1"/>
  <c r="H21" i="166" s="1"/>
  <c r="H341" i="223"/>
  <c r="O965" i="158"/>
  <c r="K597" i="223"/>
  <c r="K598" i="223" s="1"/>
  <c r="G315" i="216"/>
  <c r="G598" i="211"/>
  <c r="K307" i="165"/>
  <c r="G324" i="160"/>
  <c r="G418" i="160" s="1"/>
  <c r="G421" i="160" s="1"/>
  <c r="R695" i="223"/>
  <c r="S695" i="223" s="1"/>
  <c r="I646" i="169"/>
  <c r="I649" i="169" s="1"/>
  <c r="J418" i="160"/>
  <c r="J421" i="160" s="1"/>
  <c r="J425" i="160" s="1"/>
  <c r="J426" i="160" s="1"/>
  <c r="J920" i="160" s="1"/>
  <c r="O324" i="169"/>
  <c r="O390" i="169" s="1"/>
  <c r="O917" i="169" s="1"/>
  <c r="G293" i="162"/>
  <c r="F293" i="164" s="1"/>
  <c r="K772" i="164"/>
  <c r="K300" i="223"/>
  <c r="P354" i="223"/>
  <c r="K300" i="212"/>
  <c r="K320" i="167"/>
  <c r="R366" i="223"/>
  <c r="S366" i="223" s="1"/>
  <c r="Q324" i="169"/>
  <c r="Q418" i="169" s="1"/>
  <c r="Q421" i="169" s="1"/>
  <c r="K296" i="213"/>
  <c r="K344" i="215"/>
  <c r="F616" i="165"/>
  <c r="P358" i="223"/>
  <c r="G646" i="155"/>
  <c r="H646" i="164" s="1"/>
  <c r="H649" i="164" s="1"/>
  <c r="N646" i="169"/>
  <c r="N646" i="162" s="1"/>
  <c r="F646" i="223"/>
  <c r="F649" i="223" s="1"/>
  <c r="K341" i="211"/>
  <c r="K354" i="212"/>
  <c r="M344" i="223"/>
  <c r="H354" i="223"/>
  <c r="K356" i="166"/>
  <c r="Q358" i="223"/>
  <c r="F19" i="216"/>
  <c r="K19" i="216" s="1"/>
  <c r="J322" i="167"/>
  <c r="K648" i="164"/>
  <c r="I307" i="223"/>
  <c r="F324" i="223"/>
  <c r="F390" i="223" s="1"/>
  <c r="R377" i="161"/>
  <c r="R419" i="161" s="1"/>
  <c r="O315" i="162"/>
  <c r="L315" i="162"/>
  <c r="Q300" i="223"/>
  <c r="K341" i="213"/>
  <c r="K356" i="167"/>
  <c r="M20" i="161"/>
  <c r="M21" i="161" s="1"/>
  <c r="J646" i="169"/>
  <c r="J649" i="169" s="1"/>
  <c r="J967" i="159"/>
  <c r="K967" i="159" s="1"/>
  <c r="K341" i="166"/>
  <c r="K300" i="165"/>
  <c r="K598" i="162"/>
  <c r="M967" i="161"/>
  <c r="G322" i="214"/>
  <c r="K617" i="161"/>
  <c r="K618" i="161" s="1"/>
  <c r="K968" i="161" s="1"/>
  <c r="G761" i="164"/>
  <c r="J761" i="164" s="1"/>
  <c r="Q390" i="155"/>
  <c r="Q917" i="155" s="1"/>
  <c r="G749" i="169"/>
  <c r="R749" i="169" s="1"/>
  <c r="S749" i="169" s="1"/>
  <c r="O610" i="155"/>
  <c r="O612" i="155" s="1"/>
  <c r="O20" i="155" s="1"/>
  <c r="O21" i="155" s="1"/>
  <c r="I377" i="164"/>
  <c r="I419" i="164" s="1"/>
  <c r="G616" i="162"/>
  <c r="M646" i="169"/>
  <c r="M646" i="162" s="1"/>
  <c r="M646" i="223" s="1"/>
  <c r="M649" i="223" s="1"/>
  <c r="J315" i="162"/>
  <c r="I390" i="160"/>
  <c r="I919" i="160" s="1"/>
  <c r="I610" i="155"/>
  <c r="I612" i="155" s="1"/>
  <c r="I20" i="155" s="1"/>
  <c r="I21" i="155" s="1"/>
  <c r="N354" i="223"/>
  <c r="O307" i="223"/>
  <c r="Q390" i="170"/>
  <c r="O293" i="223"/>
  <c r="K597" i="212"/>
  <c r="K20" i="161"/>
  <c r="K21" i="161" s="1"/>
  <c r="O597" i="223"/>
  <c r="O598" i="223" s="1"/>
  <c r="I293" i="223"/>
  <c r="G361" i="169"/>
  <c r="G377" i="169" s="1"/>
  <c r="G419" i="169" s="1"/>
  <c r="R403" i="223"/>
  <c r="S403" i="223" s="1"/>
  <c r="P293" i="223"/>
  <c r="K320" i="214"/>
  <c r="K354" i="211"/>
  <c r="K319" i="212"/>
  <c r="M341" i="223"/>
  <c r="K597" i="216"/>
  <c r="K293" i="223"/>
  <c r="G360" i="164"/>
  <c r="J360" i="164" s="1"/>
  <c r="G963" i="155"/>
  <c r="R963" i="155" s="1"/>
  <c r="S963" i="155" s="1"/>
  <c r="M324" i="169"/>
  <c r="M418" i="169" s="1"/>
  <c r="M421" i="169" s="1"/>
  <c r="G772" i="223"/>
  <c r="R772" i="223" s="1"/>
  <c r="S772" i="223" s="1"/>
  <c r="G433" i="158"/>
  <c r="G754" i="158" s="1"/>
  <c r="H358" i="223"/>
  <c r="L356" i="223"/>
  <c r="P320" i="223"/>
  <c r="M356" i="223"/>
  <c r="L320" i="223"/>
  <c r="N324" i="169"/>
  <c r="N418" i="169" s="1"/>
  <c r="N421" i="169" s="1"/>
  <c r="Q296" i="223"/>
  <c r="O354" i="223"/>
  <c r="J598" i="214"/>
  <c r="K344" i="217"/>
  <c r="P296" i="223"/>
  <c r="K597" i="167"/>
  <c r="J610" i="155"/>
  <c r="J612" i="155" s="1"/>
  <c r="J20" i="155" s="1"/>
  <c r="J21" i="155" s="1"/>
  <c r="M354" i="223"/>
  <c r="N307" i="223"/>
  <c r="J324" i="169"/>
  <c r="J390" i="169" s="1"/>
  <c r="J917" i="169" s="1"/>
  <c r="G319" i="162"/>
  <c r="G322" i="162" s="1"/>
  <c r="K293" i="212"/>
  <c r="R296" i="169"/>
  <c r="S296" i="169" s="1"/>
  <c r="G360" i="162"/>
  <c r="G360" i="223" s="1"/>
  <c r="G919" i="174"/>
  <c r="R919" i="174" s="1"/>
  <c r="S919" i="174" s="1"/>
  <c r="K296" i="212"/>
  <c r="Q360" i="223"/>
  <c r="R319" i="169"/>
  <c r="S319" i="169" s="1"/>
  <c r="K296" i="223"/>
  <c r="K319" i="214"/>
  <c r="G296" i="164"/>
  <c r="J296" i="164" s="1"/>
  <c r="G361" i="214"/>
  <c r="G377" i="214" s="1"/>
  <c r="G419" i="214" s="1"/>
  <c r="K307" i="167"/>
  <c r="K320" i="217"/>
  <c r="K319" i="217"/>
  <c r="O319" i="223"/>
  <c r="O296" i="223"/>
  <c r="K354" i="167"/>
  <c r="R390" i="173"/>
  <c r="F425" i="161"/>
  <c r="F426" i="161" s="1"/>
  <c r="I920" i="161" s="1"/>
  <c r="K293" i="165"/>
  <c r="I390" i="213"/>
  <c r="H319" i="223"/>
  <c r="P322" i="162"/>
  <c r="J344" i="223"/>
  <c r="O598" i="162"/>
  <c r="K358" i="167"/>
  <c r="K319" i="167"/>
  <c r="J322" i="216"/>
  <c r="K597" i="214"/>
  <c r="G598" i="214"/>
  <c r="G609" i="160"/>
  <c r="R609" i="160" s="1"/>
  <c r="S609" i="160" s="1"/>
  <c r="H610" i="167"/>
  <c r="H612" i="167" s="1"/>
  <c r="H617" i="167" s="1"/>
  <c r="H618" i="167" s="1"/>
  <c r="S324" i="161"/>
  <c r="S418" i="161" s="1"/>
  <c r="R405" i="155"/>
  <c r="R416" i="155" s="1"/>
  <c r="R420" i="155" s="1"/>
  <c r="O360" i="223"/>
  <c r="J322" i="214"/>
  <c r="H344" i="223"/>
  <c r="G743" i="169"/>
  <c r="R743" i="169" s="1"/>
  <c r="P361" i="162"/>
  <c r="P377" i="162" s="1"/>
  <c r="P419" i="162" s="1"/>
  <c r="J356" i="223"/>
  <c r="H405" i="164"/>
  <c r="H416" i="164" s="1"/>
  <c r="H420" i="164" s="1"/>
  <c r="M360" i="223"/>
  <c r="K360" i="167"/>
  <c r="N610" i="155"/>
  <c r="N612" i="155" s="1"/>
  <c r="N20" i="155" s="1"/>
  <c r="N21" i="155" s="1"/>
  <c r="J366" i="164"/>
  <c r="R421" i="173"/>
  <c r="R425" i="173" s="1"/>
  <c r="R426" i="173" s="1"/>
  <c r="I421" i="213"/>
  <c r="I14" i="213" s="1"/>
  <c r="I15" i="213" s="1"/>
  <c r="S582" i="162"/>
  <c r="S616" i="162" s="1"/>
  <c r="H617" i="161"/>
  <c r="H618" i="161" s="1"/>
  <c r="Q307" i="223"/>
  <c r="J315" i="167"/>
  <c r="J341" i="223"/>
  <c r="K358" i="223"/>
  <c r="O356" i="223"/>
  <c r="K307" i="212"/>
  <c r="K360" i="166"/>
  <c r="F421" i="155"/>
  <c r="F425" i="155" s="1"/>
  <c r="F426" i="155" s="1"/>
  <c r="Q390" i="160"/>
  <c r="Q919" i="160" s="1"/>
  <c r="G649" i="161"/>
  <c r="G661" i="161" s="1"/>
  <c r="G663" i="161" s="1"/>
  <c r="N315" i="162"/>
  <c r="K308" i="213"/>
  <c r="G377" i="155"/>
  <c r="G419" i="155" s="1"/>
  <c r="N344" i="223"/>
  <c r="H320" i="223"/>
  <c r="K293" i="217"/>
  <c r="K341" i="212"/>
  <c r="Q356" i="223"/>
  <c r="K319" i="213"/>
  <c r="N296" i="223"/>
  <c r="G598" i="216"/>
  <c r="K360" i="223"/>
  <c r="P319" i="223"/>
  <c r="H967" i="161"/>
  <c r="N360" i="223"/>
  <c r="L598" i="162"/>
  <c r="K344" i="166"/>
  <c r="I296" i="223"/>
  <c r="K356" i="214"/>
  <c r="K356" i="223"/>
  <c r="H610" i="214"/>
  <c r="H612" i="214" s="1"/>
  <c r="H20" i="214" s="1"/>
  <c r="H21" i="214" s="1"/>
  <c r="M598" i="162"/>
  <c r="O300" i="223"/>
  <c r="J322" i="217"/>
  <c r="H324" i="165"/>
  <c r="H418" i="165" s="1"/>
  <c r="S377" i="161"/>
  <c r="S419" i="161" s="1"/>
  <c r="K307" i="216"/>
  <c r="G918" i="172"/>
  <c r="R918" i="172" s="1"/>
  <c r="S918" i="172" s="1"/>
  <c r="H610" i="155"/>
  <c r="H612" i="155" s="1"/>
  <c r="H20" i="155" s="1"/>
  <c r="H21" i="155" s="1"/>
  <c r="K360" i="165"/>
  <c r="L324" i="169"/>
  <c r="L418" i="169" s="1"/>
  <c r="L421" i="169" s="1"/>
  <c r="L610" i="155"/>
  <c r="L612" i="155" s="1"/>
  <c r="L965" i="155" s="1"/>
  <c r="G610" i="161"/>
  <c r="G612" i="161" s="1"/>
  <c r="G20" i="161" s="1"/>
  <c r="H598" i="164"/>
  <c r="I367" i="223"/>
  <c r="L662" i="223"/>
  <c r="L1016" i="223"/>
  <c r="K20" i="160"/>
  <c r="K21" i="160" s="1"/>
  <c r="K617" i="160"/>
  <c r="K618" i="160" s="1"/>
  <c r="K967" i="160"/>
  <c r="P662" i="223"/>
  <c r="P1016" i="223"/>
  <c r="R424" i="223"/>
  <c r="R644" i="223"/>
  <c r="O425" i="171"/>
  <c r="O426" i="171" s="1"/>
  <c r="O14" i="171"/>
  <c r="O15" i="171" s="1"/>
  <c r="G617" i="174"/>
  <c r="G618" i="174" s="1"/>
  <c r="G20" i="174"/>
  <c r="G367" i="223"/>
  <c r="R365" i="223"/>
  <c r="H676" i="9"/>
  <c r="H680" i="9"/>
  <c r="H681" i="9" s="1"/>
  <c r="J20" i="160"/>
  <c r="J21" i="160" s="1"/>
  <c r="J617" i="160"/>
  <c r="J618" i="160" s="1"/>
  <c r="J968" i="160" s="1"/>
  <c r="J967" i="160"/>
  <c r="F322" i="217"/>
  <c r="K318" i="217"/>
  <c r="K644" i="165"/>
  <c r="R636" i="161"/>
  <c r="G639" i="161"/>
  <c r="S911" i="169"/>
  <c r="W911" i="169"/>
  <c r="J652" i="212"/>
  <c r="J653" i="212" s="1"/>
  <c r="G653" i="212"/>
  <c r="I675" i="174"/>
  <c r="I668" i="174"/>
  <c r="P429" i="161"/>
  <c r="F45" i="167"/>
  <c r="F46" i="167" s="1"/>
  <c r="K33" i="167"/>
  <c r="F636" i="223"/>
  <c r="I636" i="169"/>
  <c r="Q636" i="169"/>
  <c r="J636" i="169"/>
  <c r="K636" i="169"/>
  <c r="O636" i="169"/>
  <c r="H636" i="169"/>
  <c r="L636" i="169"/>
  <c r="P636" i="169"/>
  <c r="F639" i="169"/>
  <c r="M636" i="169"/>
  <c r="N636" i="169"/>
  <c r="J715" i="213"/>
  <c r="J769" i="213"/>
  <c r="J670" i="213"/>
  <c r="K675" i="171"/>
  <c r="K668" i="171"/>
  <c r="G322" i="213"/>
  <c r="N668" i="174"/>
  <c r="N675" i="174"/>
  <c r="F696" i="166"/>
  <c r="F714" i="166" s="1"/>
  <c r="K714" i="166" s="1"/>
  <c r="K694" i="166"/>
  <c r="K696" i="166" s="1"/>
  <c r="O917" i="170"/>
  <c r="H917" i="170"/>
  <c r="P917" i="170"/>
  <c r="I917" i="170"/>
  <c r="Q917" i="170"/>
  <c r="M917" i="170"/>
  <c r="J917" i="170"/>
  <c r="K917" i="170"/>
  <c r="N917" i="170"/>
  <c r="L917" i="170"/>
  <c r="I636" i="212"/>
  <c r="I639" i="212" s="1"/>
  <c r="L639" i="170"/>
  <c r="P639" i="170"/>
  <c r="I636" i="216"/>
  <c r="I639" i="216" s="1"/>
  <c r="F322" i="214"/>
  <c r="K318" i="214"/>
  <c r="G315" i="166"/>
  <c r="R661" i="172"/>
  <c r="R663" i="172" s="1"/>
  <c r="F433" i="171"/>
  <c r="G716" i="217"/>
  <c r="G669" i="217"/>
  <c r="G721" i="217"/>
  <c r="H429" i="173"/>
  <c r="I669" i="169"/>
  <c r="I721" i="169"/>
  <c r="I716" i="169"/>
  <c r="J753" i="159"/>
  <c r="L429" i="161"/>
  <c r="L668" i="171"/>
  <c r="L675" i="171"/>
  <c r="J652" i="216"/>
  <c r="J653" i="216" s="1"/>
  <c r="G653" i="216"/>
  <c r="H429" i="157"/>
  <c r="G429" i="172"/>
  <c r="R429" i="172" s="1"/>
  <c r="S429" i="172" s="1"/>
  <c r="F753" i="160"/>
  <c r="Q675" i="171"/>
  <c r="Q668" i="171"/>
  <c r="F716" i="212"/>
  <c r="F669" i="212"/>
  <c r="F721" i="212"/>
  <c r="J670" i="216"/>
  <c r="J715" i="216"/>
  <c r="J769" i="216"/>
  <c r="Q750" i="169"/>
  <c r="G743" i="217"/>
  <c r="R405" i="169"/>
  <c r="R416" i="169" s="1"/>
  <c r="R420" i="169" s="1"/>
  <c r="S402" i="169"/>
  <c r="S405" i="169" s="1"/>
  <c r="S416" i="169" s="1"/>
  <c r="S420" i="169" s="1"/>
  <c r="S18" i="223"/>
  <c r="R704" i="162"/>
  <c r="G705" i="162"/>
  <c r="F704" i="164"/>
  <c r="R694" i="223"/>
  <c r="G696" i="223"/>
  <c r="G714" i="223" s="1"/>
  <c r="G301" i="211"/>
  <c r="J292" i="211"/>
  <c r="J301" i="211" s="1"/>
  <c r="N675" i="171"/>
  <c r="N668" i="171"/>
  <c r="F652" i="165"/>
  <c r="H653" i="162"/>
  <c r="J304" i="164"/>
  <c r="I418" i="155"/>
  <c r="I421" i="155" s="1"/>
  <c r="I390" i="155"/>
  <c r="I917" i="155" s="1"/>
  <c r="J670" i="217"/>
  <c r="J715" i="217"/>
  <c r="J769" i="217"/>
  <c r="K304" i="165"/>
  <c r="F315" i="165"/>
  <c r="S365" i="169"/>
  <c r="S367" i="169" s="1"/>
  <c r="R367" i="169"/>
  <c r="H636" i="216"/>
  <c r="H639" i="216" s="1"/>
  <c r="P639" i="155"/>
  <c r="H636" i="214"/>
  <c r="H639" i="214" s="1"/>
  <c r="N639" i="155"/>
  <c r="J14" i="157"/>
  <c r="G15" i="157"/>
  <c r="G301" i="216"/>
  <c r="J292" i="216"/>
  <c r="J301" i="216" s="1"/>
  <c r="S19" i="171"/>
  <c r="G749" i="166"/>
  <c r="J749" i="166" s="1"/>
  <c r="I749" i="162"/>
  <c r="F749" i="166" s="1"/>
  <c r="O749" i="162"/>
  <c r="F749" i="215" s="1"/>
  <c r="G749" i="215"/>
  <c r="J749" i="215" s="1"/>
  <c r="G315" i="217"/>
  <c r="I646" i="167"/>
  <c r="I649" i="167" s="1"/>
  <c r="J649" i="170"/>
  <c r="G646" i="170"/>
  <c r="F19" i="213"/>
  <c r="F616" i="213"/>
  <c r="Q1016" i="223"/>
  <c r="Q662" i="223"/>
  <c r="Q669" i="162"/>
  <c r="Q721" i="162"/>
  <c r="Q716" i="162"/>
  <c r="I418" i="170"/>
  <c r="I421" i="170" s="1"/>
  <c r="I390" i="170"/>
  <c r="J318" i="164"/>
  <c r="H646" i="215"/>
  <c r="H649" i="215" s="1"/>
  <c r="O649" i="155"/>
  <c r="J19" i="164"/>
  <c r="H301" i="162"/>
  <c r="F292" i="165"/>
  <c r="H14" i="171"/>
  <c r="H15" i="171" s="1"/>
  <c r="H425" i="171"/>
  <c r="H426" i="171" s="1"/>
  <c r="H918" i="171" s="1"/>
  <c r="H431" i="171" s="1"/>
  <c r="F667" i="158"/>
  <c r="F713" i="158"/>
  <c r="K373" i="165"/>
  <c r="K375" i="165" s="1"/>
  <c r="F375" i="165"/>
  <c r="F598" i="217"/>
  <c r="K596" i="217"/>
  <c r="J292" i="215"/>
  <c r="J301" i="215" s="1"/>
  <c r="G301" i="215"/>
  <c r="P598" i="162"/>
  <c r="I675" i="157"/>
  <c r="I668" i="157"/>
  <c r="J675" i="171"/>
  <c r="J668" i="171"/>
  <c r="G29" i="160"/>
  <c r="R29" i="160" s="1"/>
  <c r="S29" i="160" s="1"/>
  <c r="G757" i="160"/>
  <c r="G760" i="160" s="1"/>
  <c r="G762" i="160" s="1"/>
  <c r="F359" i="164"/>
  <c r="R359" i="162"/>
  <c r="S359" i="162" s="1"/>
  <c r="M418" i="155"/>
  <c r="M421" i="155" s="1"/>
  <c r="M390" i="155"/>
  <c r="M917" i="155" s="1"/>
  <c r="F405" i="214"/>
  <c r="F416" i="214" s="1"/>
  <c r="F420" i="214" s="1"/>
  <c r="K402" i="214"/>
  <c r="K405" i="214" s="1"/>
  <c r="K416" i="214" s="1"/>
  <c r="K420" i="214" s="1"/>
  <c r="K33" i="216"/>
  <c r="F45" i="216"/>
  <c r="F46" i="216" s="1"/>
  <c r="G324" i="170"/>
  <c r="F15" i="160"/>
  <c r="G361" i="213"/>
  <c r="G377" i="213" s="1"/>
  <c r="G419" i="213" s="1"/>
  <c r="J322" i="211"/>
  <c r="N753" i="171"/>
  <c r="S662" i="171"/>
  <c r="N675" i="161"/>
  <c r="N668" i="161"/>
  <c r="P753" i="171"/>
  <c r="J361" i="217"/>
  <c r="J377" i="217" s="1"/>
  <c r="J419" i="217" s="1"/>
  <c r="Q753" i="171"/>
  <c r="P418" i="160"/>
  <c r="P421" i="160" s="1"/>
  <c r="P390" i="160"/>
  <c r="P919" i="160" s="1"/>
  <c r="H639" i="171"/>
  <c r="G636" i="171"/>
  <c r="R19" i="160"/>
  <c r="G653" i="164"/>
  <c r="J652" i="164"/>
  <c r="J653" i="164" s="1"/>
  <c r="F45" i="164"/>
  <c r="F46" i="164" s="1"/>
  <c r="K33" i="164"/>
  <c r="H707" i="223"/>
  <c r="H726" i="223"/>
  <c r="H743" i="213"/>
  <c r="H750" i="213" s="1"/>
  <c r="M750" i="155"/>
  <c r="H743" i="216"/>
  <c r="H750" i="216" s="1"/>
  <c r="P750" i="155"/>
  <c r="H618" i="157"/>
  <c r="H965" i="157"/>
  <c r="I425" i="171"/>
  <c r="I426" i="171" s="1"/>
  <c r="I918" i="171" s="1"/>
  <c r="I431" i="171" s="1"/>
  <c r="I14" i="171"/>
  <c r="I15" i="171" s="1"/>
  <c r="J639" i="160"/>
  <c r="G375" i="223"/>
  <c r="R373" i="223"/>
  <c r="G669" i="216"/>
  <c r="G721" i="216"/>
  <c r="G716" i="216"/>
  <c r="S324" i="171"/>
  <c r="M668" i="174"/>
  <c r="M675" i="174"/>
  <c r="N14" i="160"/>
  <c r="N15" i="160" s="1"/>
  <c r="N425" i="160"/>
  <c r="N426" i="160" s="1"/>
  <c r="N920" i="160" s="1"/>
  <c r="R405" i="170"/>
  <c r="R416" i="170" s="1"/>
  <c r="R420" i="170" s="1"/>
  <c r="S402" i="170"/>
  <c r="S405" i="170" s="1"/>
  <c r="S416" i="170" s="1"/>
  <c r="S420" i="170" s="1"/>
  <c r="J361" i="214"/>
  <c r="J377" i="214" s="1"/>
  <c r="J419" i="214" s="1"/>
  <c r="I668" i="161"/>
  <c r="I675" i="161"/>
  <c r="K296" i="211"/>
  <c r="H675" i="160"/>
  <c r="H668" i="160"/>
  <c r="J716" i="217"/>
  <c r="J669" i="217"/>
  <c r="J721" i="217"/>
  <c r="J639" i="157"/>
  <c r="K636" i="157"/>
  <c r="K639" i="157" s="1"/>
  <c r="F707" i="214"/>
  <c r="F726" i="214"/>
  <c r="K726" i="214" s="1"/>
  <c r="J715" i="214"/>
  <c r="J769" i="214"/>
  <c r="J670" i="214"/>
  <c r="K360" i="215"/>
  <c r="L662" i="169"/>
  <c r="J322" i="213"/>
  <c r="K307" i="166"/>
  <c r="K356" i="211"/>
  <c r="G716" i="211"/>
  <c r="G669" i="211"/>
  <c r="G721" i="211"/>
  <c r="R321" i="162"/>
  <c r="S321" i="162" s="1"/>
  <c r="F321" i="164"/>
  <c r="I636" i="165"/>
  <c r="I639" i="165" s="1"/>
  <c r="H639" i="170"/>
  <c r="N322" i="162"/>
  <c r="F598" i="213"/>
  <c r="K596" i="213"/>
  <c r="F366" i="164"/>
  <c r="R366" i="162"/>
  <c r="S366" i="162" s="1"/>
  <c r="K358" i="217"/>
  <c r="H367" i="164"/>
  <c r="Q319" i="223"/>
  <c r="K354" i="216"/>
  <c r="R610" i="172"/>
  <c r="R612" i="172" s="1"/>
  <c r="R617" i="172" s="1"/>
  <c r="R618" i="172" s="1"/>
  <c r="S608" i="172"/>
  <c r="S610" i="172" s="1"/>
  <c r="S612" i="172" s="1"/>
  <c r="S617" i="172" s="1"/>
  <c r="S618" i="172" s="1"/>
  <c r="K344" i="223"/>
  <c r="S967" i="174"/>
  <c r="W967" i="174"/>
  <c r="K319" i="215"/>
  <c r="S661" i="172"/>
  <c r="S663" i="172" s="1"/>
  <c r="J354" i="223"/>
  <c r="G670" i="164"/>
  <c r="J24" i="164"/>
  <c r="G769" i="164"/>
  <c r="G715" i="164"/>
  <c r="P662" i="169"/>
  <c r="P307" i="223"/>
  <c r="F15" i="161"/>
  <c r="K320" i="165"/>
  <c r="H418" i="167"/>
  <c r="H421" i="167" s="1"/>
  <c r="H390" i="167"/>
  <c r="H716" i="165"/>
  <c r="H669" i="165"/>
  <c r="H721" i="165"/>
  <c r="F21" i="160"/>
  <c r="G743" i="166"/>
  <c r="I750" i="169"/>
  <c r="I418" i="165"/>
  <c r="I421" i="165" s="1"/>
  <c r="I390" i="165"/>
  <c r="K33" i="215"/>
  <c r="F45" i="215"/>
  <c r="F46" i="215" s="1"/>
  <c r="J402" i="164"/>
  <c r="J405" i="164" s="1"/>
  <c r="J416" i="164" s="1"/>
  <c r="J420" i="164" s="1"/>
  <c r="G405" i="164"/>
  <c r="G416" i="164" s="1"/>
  <c r="G420" i="164" s="1"/>
  <c r="M296" i="223"/>
  <c r="Q668" i="160"/>
  <c r="Q675" i="160"/>
  <c r="G669" i="171"/>
  <c r="G721" i="171"/>
  <c r="G716" i="171"/>
  <c r="G704" i="223"/>
  <c r="H20" i="160"/>
  <c r="H21" i="160" s="1"/>
  <c r="H617" i="160"/>
  <c r="H618" i="160" s="1"/>
  <c r="K354" i="214"/>
  <c r="K301" i="162"/>
  <c r="F292" i="211"/>
  <c r="S324" i="174"/>
  <c r="R669" i="161"/>
  <c r="S669" i="161" s="1"/>
  <c r="R716" i="161"/>
  <c r="R610" i="174"/>
  <c r="R612" i="174" s="1"/>
  <c r="R617" i="174" s="1"/>
  <c r="R618" i="174" s="1"/>
  <c r="S608" i="174"/>
  <c r="S610" i="174" s="1"/>
  <c r="S612" i="174" s="1"/>
  <c r="S617" i="174" s="1"/>
  <c r="S618" i="174" s="1"/>
  <c r="R315" i="155"/>
  <c r="S304" i="155"/>
  <c r="S315" i="155" s="1"/>
  <c r="G653" i="165"/>
  <c r="J652" i="165"/>
  <c r="J653" i="165" s="1"/>
  <c r="K307" i="217"/>
  <c r="K356" i="212"/>
  <c r="F707" i="217"/>
  <c r="F726" i="217"/>
  <c r="K726" i="217" s="1"/>
  <c r="O344" i="223"/>
  <c r="R304" i="162"/>
  <c r="F304" i="164"/>
  <c r="K300" i="211"/>
  <c r="P675" i="160"/>
  <c r="P668" i="160"/>
  <c r="G662" i="160"/>
  <c r="H315" i="162"/>
  <c r="I21" i="49"/>
  <c r="L668" i="174"/>
  <c r="L675" i="174"/>
  <c r="J598" i="211"/>
  <c r="H636" i="215"/>
  <c r="H639" i="215" s="1"/>
  <c r="O639" i="155"/>
  <c r="M639" i="155"/>
  <c r="H636" i="213"/>
  <c r="H639" i="213" s="1"/>
  <c r="P301" i="162"/>
  <c r="F292" i="216"/>
  <c r="K596" i="166"/>
  <c r="F598" i="166"/>
  <c r="Q14" i="155"/>
  <c r="Q15" i="155" s="1"/>
  <c r="Q425" i="155"/>
  <c r="Q426" i="155" s="1"/>
  <c r="N319" i="223"/>
  <c r="H668" i="161"/>
  <c r="H675" i="161"/>
  <c r="K296" i="214"/>
  <c r="K341" i="215"/>
  <c r="G358" i="162"/>
  <c r="G358" i="164"/>
  <c r="J358" i="164" s="1"/>
  <c r="R358" i="169"/>
  <c r="S358" i="169" s="1"/>
  <c r="Q749" i="162"/>
  <c r="F749" i="217" s="1"/>
  <c r="G749" i="217"/>
  <c r="J749" i="217" s="1"/>
  <c r="K424" i="164"/>
  <c r="P20" i="160"/>
  <c r="P21" i="160" s="1"/>
  <c r="P617" i="160"/>
  <c r="P618" i="160" s="1"/>
  <c r="P968" i="160" s="1"/>
  <c r="P324" i="169"/>
  <c r="J315" i="217"/>
  <c r="I646" i="216"/>
  <c r="I649" i="216" s="1"/>
  <c r="P649" i="170"/>
  <c r="I646" i="214"/>
  <c r="I649" i="214" s="1"/>
  <c r="N649" i="170"/>
  <c r="G609" i="170"/>
  <c r="K356" i="213"/>
  <c r="K293" i="166"/>
  <c r="F318" i="164"/>
  <c r="R318" i="162"/>
  <c r="K341" i="223"/>
  <c r="H292" i="223"/>
  <c r="K296" i="217"/>
  <c r="L354" i="223"/>
  <c r="R726" i="160"/>
  <c r="S726" i="160" s="1"/>
  <c r="J319" i="223"/>
  <c r="I418" i="211"/>
  <c r="I421" i="211" s="1"/>
  <c r="I390" i="211"/>
  <c r="K296" i="166"/>
  <c r="F675" i="160"/>
  <c r="F668" i="160"/>
  <c r="K358" i="211"/>
  <c r="N20" i="160"/>
  <c r="N21" i="160" s="1"/>
  <c r="N617" i="160"/>
  <c r="N618" i="160" s="1"/>
  <c r="O301" i="162"/>
  <c r="F292" i="215"/>
  <c r="G965" i="160"/>
  <c r="R965" i="160" s="1"/>
  <c r="G322" i="216"/>
  <c r="M753" i="171"/>
  <c r="K360" i="211"/>
  <c r="R750" i="160"/>
  <c r="S743" i="160"/>
  <c r="S750" i="160" s="1"/>
  <c r="K597" i="217"/>
  <c r="R322" i="170"/>
  <c r="S318" i="170"/>
  <c r="S322" i="170" s="1"/>
  <c r="J361" i="213"/>
  <c r="J377" i="213" s="1"/>
  <c r="J419" i="213" s="1"/>
  <c r="F429" i="171"/>
  <c r="K918" i="171"/>
  <c r="K431" i="171" s="1"/>
  <c r="R716" i="174"/>
  <c r="R669" i="174"/>
  <c r="S669" i="174" s="1"/>
  <c r="K296" i="216"/>
  <c r="I341" i="223"/>
  <c r="R662" i="171"/>
  <c r="S405" i="155"/>
  <c r="S416" i="155" s="1"/>
  <c r="S420" i="155" s="1"/>
  <c r="M429" i="174"/>
  <c r="K307" i="215"/>
  <c r="G341" i="164"/>
  <c r="J341" i="164" s="1"/>
  <c r="G341" i="162"/>
  <c r="R341" i="169"/>
  <c r="S341" i="169" s="1"/>
  <c r="K704" i="165"/>
  <c r="K705" i="165" s="1"/>
  <c r="K707" i="165" s="1"/>
  <c r="F705" i="165"/>
  <c r="F726" i="213"/>
  <c r="K726" i="213" s="1"/>
  <c r="F707" i="213"/>
  <c r="F315" i="216"/>
  <c r="K304" i="216"/>
  <c r="R598" i="155"/>
  <c r="S596" i="155"/>
  <c r="S598" i="155" s="1"/>
  <c r="O917" i="155"/>
  <c r="N917" i="155"/>
  <c r="H743" i="217"/>
  <c r="H750" i="217" s="1"/>
  <c r="Q750" i="155"/>
  <c r="H743" i="165"/>
  <c r="H750" i="165" s="1"/>
  <c r="H750" i="155"/>
  <c r="F21" i="161"/>
  <c r="K354" i="166"/>
  <c r="Q14" i="160"/>
  <c r="Q15" i="160" s="1"/>
  <c r="Q425" i="160"/>
  <c r="Q426" i="160" s="1"/>
  <c r="M668" i="171"/>
  <c r="M675" i="171"/>
  <c r="G597" i="162"/>
  <c r="G597" i="164"/>
  <c r="R597" i="169"/>
  <c r="G598" i="169"/>
  <c r="R324" i="171"/>
  <c r="O367" i="223"/>
  <c r="H377" i="165"/>
  <c r="H419" i="165" s="1"/>
  <c r="I707" i="223"/>
  <c r="I726" i="223"/>
  <c r="R721" i="170"/>
  <c r="R320" i="162"/>
  <c r="S320" i="162" s="1"/>
  <c r="F320" i="164"/>
  <c r="J21" i="158"/>
  <c r="K20" i="158"/>
  <c r="K21" i="158" s="1"/>
  <c r="F638" i="223"/>
  <c r="M638" i="169"/>
  <c r="N638" i="169"/>
  <c r="O638" i="169"/>
  <c r="K638" i="169"/>
  <c r="J638" i="169"/>
  <c r="L638" i="169"/>
  <c r="P638" i="169"/>
  <c r="H638" i="169"/>
  <c r="I638" i="169"/>
  <c r="Q638" i="169"/>
  <c r="J670" i="211"/>
  <c r="J769" i="211"/>
  <c r="J715" i="211"/>
  <c r="R575" i="223"/>
  <c r="S574" i="223"/>
  <c r="S575" i="223" s="1"/>
  <c r="S582" i="223" s="1"/>
  <c r="S616" i="223" s="1"/>
  <c r="F19" i="166"/>
  <c r="F616" i="166"/>
  <c r="H315" i="164"/>
  <c r="K33" i="211"/>
  <c r="F45" i="211"/>
  <c r="F46" i="211" s="1"/>
  <c r="J365" i="164"/>
  <c r="G367" i="164"/>
  <c r="G418" i="174"/>
  <c r="G421" i="174" s="1"/>
  <c r="G390" i="174"/>
  <c r="H646" i="216"/>
  <c r="H649" i="216" s="1"/>
  <c r="P649" i="155"/>
  <c r="F45" i="217"/>
  <c r="F46" i="217" s="1"/>
  <c r="K33" i="217"/>
  <c r="J707" i="215"/>
  <c r="J726" i="215"/>
  <c r="Q675" i="174"/>
  <c r="Q668" i="174"/>
  <c r="W960" i="171"/>
  <c r="S960" i="171"/>
  <c r="H963" i="169"/>
  <c r="F670" i="167"/>
  <c r="F715" i="167"/>
  <c r="F769" i="167"/>
  <c r="K24" i="167"/>
  <c r="P597" i="223"/>
  <c r="P598" i="223" s="1"/>
  <c r="O429" i="161"/>
  <c r="G307" i="162"/>
  <c r="G307" i="223" s="1"/>
  <c r="G307" i="164"/>
  <c r="J307" i="164" s="1"/>
  <c r="R307" i="169"/>
  <c r="S307" i="169" s="1"/>
  <c r="F43" i="9"/>
  <c r="K402" i="165"/>
  <c r="K405" i="165" s="1"/>
  <c r="K416" i="165" s="1"/>
  <c r="K420" i="165" s="1"/>
  <c r="F405" i="165"/>
  <c r="F416" i="165" s="1"/>
  <c r="F420" i="165" s="1"/>
  <c r="L296" i="223"/>
  <c r="J670" i="167"/>
  <c r="J769" i="167"/>
  <c r="J715" i="167"/>
  <c r="K743" i="170"/>
  <c r="L743" i="170"/>
  <c r="L743" i="162" s="1"/>
  <c r="L743" i="223" s="1"/>
  <c r="M743" i="170"/>
  <c r="M743" i="162" s="1"/>
  <c r="I743" i="170"/>
  <c r="Q743" i="170"/>
  <c r="J743" i="170"/>
  <c r="J743" i="162" s="1"/>
  <c r="N743" i="170"/>
  <c r="N743" i="162" s="1"/>
  <c r="O743" i="170"/>
  <c r="O743" i="162" s="1"/>
  <c r="H743" i="170"/>
  <c r="P743" i="170"/>
  <c r="P743" i="162" s="1"/>
  <c r="F750" i="170"/>
  <c r="K318" i="213"/>
  <c r="F322" i="213"/>
  <c r="P750" i="169"/>
  <c r="G743" i="216"/>
  <c r="K358" i="215"/>
  <c r="L429" i="174"/>
  <c r="K429" i="174"/>
  <c r="M425" i="171"/>
  <c r="M426" i="171" s="1"/>
  <c r="M918" i="171" s="1"/>
  <c r="M431" i="171" s="1"/>
  <c r="M14" i="171"/>
  <c r="M15" i="171" s="1"/>
  <c r="F670" i="212"/>
  <c r="K24" i="212"/>
  <c r="F769" i="212"/>
  <c r="F715" i="212"/>
  <c r="K429" i="171"/>
  <c r="H418" i="211"/>
  <c r="H421" i="211" s="1"/>
  <c r="H390" i="211"/>
  <c r="H646" i="165"/>
  <c r="H649" i="165" s="1"/>
  <c r="H649" i="155"/>
  <c r="K307" i="213"/>
  <c r="Q341" i="223"/>
  <c r="N356" i="223"/>
  <c r="F715" i="216"/>
  <c r="F769" i="216"/>
  <c r="K24" i="216"/>
  <c r="F670" i="216"/>
  <c r="G354" i="162"/>
  <c r="G354" i="164"/>
  <c r="J354" i="164" s="1"/>
  <c r="R354" i="169"/>
  <c r="S354" i="169" s="1"/>
  <c r="N715" i="223"/>
  <c r="N769" i="223"/>
  <c r="J320" i="223"/>
  <c r="R608" i="160"/>
  <c r="I754" i="158"/>
  <c r="I666" i="158"/>
  <c r="I28" i="158"/>
  <c r="I711" i="158"/>
  <c r="K318" i="167"/>
  <c r="F322" i="167"/>
  <c r="K293" i="213"/>
  <c r="I636" i="213"/>
  <c r="I639" i="213" s="1"/>
  <c r="M639" i="170"/>
  <c r="K360" i="212"/>
  <c r="J668" i="158"/>
  <c r="K668" i="158" s="1"/>
  <c r="J675" i="158"/>
  <c r="K675" i="158" s="1"/>
  <c r="J750" i="157"/>
  <c r="K743" i="157"/>
  <c r="K750" i="157" s="1"/>
  <c r="M358" i="223"/>
  <c r="G716" i="161"/>
  <c r="G669" i="161"/>
  <c r="G721" i="161"/>
  <c r="K360" i="216"/>
  <c r="I757" i="157"/>
  <c r="I760" i="157" s="1"/>
  <c r="I762" i="157" s="1"/>
  <c r="I765" i="157" s="1"/>
  <c r="J765" i="157" s="1"/>
  <c r="K765" i="157" s="1"/>
  <c r="I29" i="157"/>
  <c r="J29" i="157" s="1"/>
  <c r="K29" i="157" s="1"/>
  <c r="J652" i="213"/>
  <c r="J653" i="213" s="1"/>
  <c r="G653" i="213"/>
  <c r="M322" i="162"/>
  <c r="I300" i="223"/>
  <c r="I632" i="9"/>
  <c r="I431" i="9"/>
  <c r="I315" i="162"/>
  <c r="K19" i="214"/>
  <c r="K356" i="165"/>
  <c r="H716" i="155"/>
  <c r="H721" i="155"/>
  <c r="H669" i="155"/>
  <c r="J632" i="158"/>
  <c r="F632" i="171"/>
  <c r="G633" i="158"/>
  <c r="O750" i="169"/>
  <c r="G743" i="215"/>
  <c r="M431" i="172"/>
  <c r="N431" i="172"/>
  <c r="O431" i="172"/>
  <c r="F37" i="172"/>
  <c r="F39" i="172" s="1"/>
  <c r="K431" i="172"/>
  <c r="I431" i="172"/>
  <c r="J431" i="172"/>
  <c r="P431" i="172"/>
  <c r="L431" i="172"/>
  <c r="Q431" i="172"/>
  <c r="F433" i="172"/>
  <c r="H431" i="172"/>
  <c r="H296" i="223"/>
  <c r="N341" i="223"/>
  <c r="O358" i="223"/>
  <c r="F315" i="212"/>
  <c r="K304" i="212"/>
  <c r="G610" i="157"/>
  <c r="G612" i="157" s="1"/>
  <c r="F608" i="169"/>
  <c r="J608" i="157"/>
  <c r="K340" i="216"/>
  <c r="F361" i="216"/>
  <c r="F377" i="216" s="1"/>
  <c r="F419" i="216" s="1"/>
  <c r="G914" i="169"/>
  <c r="R914" i="169" s="1"/>
  <c r="S914" i="169" s="1"/>
  <c r="K402" i="167"/>
  <c r="K405" i="167" s="1"/>
  <c r="K416" i="167" s="1"/>
  <c r="K420" i="167" s="1"/>
  <c r="F405" i="167"/>
  <c r="F416" i="167" s="1"/>
  <c r="F420" i="167" s="1"/>
  <c r="J652" i="214"/>
  <c r="J653" i="214" s="1"/>
  <c r="G653" i="214"/>
  <c r="G914" i="155"/>
  <c r="R914" i="155" s="1"/>
  <c r="S914" i="155" s="1"/>
  <c r="G315" i="215"/>
  <c r="G919" i="161"/>
  <c r="R919" i="161" s="1"/>
  <c r="S919" i="161" s="1"/>
  <c r="K356" i="216"/>
  <c r="K300" i="167"/>
  <c r="P721" i="162"/>
  <c r="P716" i="162"/>
  <c r="P669" i="162"/>
  <c r="G598" i="213"/>
  <c r="K344" i="216"/>
  <c r="O20" i="160"/>
  <c r="O21" i="160" s="1"/>
  <c r="O617" i="160"/>
  <c r="O618" i="160" s="1"/>
  <c r="O968" i="160" s="1"/>
  <c r="I662" i="169"/>
  <c r="K293" i="167"/>
  <c r="R33" i="223"/>
  <c r="R45" i="223" s="1"/>
  <c r="R46" i="223" s="1"/>
  <c r="F33" i="223"/>
  <c r="G45" i="223"/>
  <c r="G46" i="223" s="1"/>
  <c r="H636" i="166"/>
  <c r="H639" i="166" s="1"/>
  <c r="I639" i="155"/>
  <c r="G315" i="167"/>
  <c r="M716" i="162"/>
  <c r="M669" i="162"/>
  <c r="M721" i="162"/>
  <c r="J20" i="161"/>
  <c r="J21" i="161" s="1"/>
  <c r="J617" i="161"/>
  <c r="J618" i="161" s="1"/>
  <c r="J968" i="161" s="1"/>
  <c r="L361" i="162"/>
  <c r="L377" i="162" s="1"/>
  <c r="L419" i="162" s="1"/>
  <c r="R375" i="155"/>
  <c r="S375" i="155" s="1"/>
  <c r="S373" i="155"/>
  <c r="M668" i="160"/>
  <c r="M675" i="160"/>
  <c r="L749" i="162"/>
  <c r="F749" i="212" s="1"/>
  <c r="G749" i="212"/>
  <c r="J749" i="212" s="1"/>
  <c r="J715" i="166"/>
  <c r="J769" i="166"/>
  <c r="J670" i="166"/>
  <c r="G292" i="164"/>
  <c r="G292" i="162"/>
  <c r="G292" i="223" s="1"/>
  <c r="R292" i="169"/>
  <c r="G301" i="169"/>
  <c r="I646" i="165"/>
  <c r="I649" i="165" s="1"/>
  <c r="H649" i="170"/>
  <c r="F705" i="215"/>
  <c r="K704" i="215"/>
  <c r="K705" i="215" s="1"/>
  <c r="K707" i="215" s="1"/>
  <c r="K340" i="215"/>
  <c r="F361" i="215"/>
  <c r="I597" i="223"/>
  <c r="I598" i="223" s="1"/>
  <c r="F598" i="214"/>
  <c r="K596" i="214"/>
  <c r="K300" i="213"/>
  <c r="H646" i="217"/>
  <c r="H649" i="217" s="1"/>
  <c r="Q649" i="155"/>
  <c r="H646" i="212"/>
  <c r="H649" i="212" s="1"/>
  <c r="L649" i="155"/>
  <c r="K304" i="211"/>
  <c r="F315" i="211"/>
  <c r="S911" i="170"/>
  <c r="W911" i="170"/>
  <c r="R301" i="155"/>
  <c r="S292" i="155"/>
  <c r="S301" i="155" s="1"/>
  <c r="J598" i="216"/>
  <c r="J669" i="214"/>
  <c r="J721" i="214"/>
  <c r="J716" i="214"/>
  <c r="M307" i="223"/>
  <c r="K661" i="157"/>
  <c r="K663" i="157" s="1"/>
  <c r="I319" i="223"/>
  <c r="G598" i="215"/>
  <c r="K318" i="215"/>
  <c r="F322" i="215"/>
  <c r="I418" i="214"/>
  <c r="I421" i="214" s="1"/>
  <c r="I390" i="214"/>
  <c r="J652" i="215"/>
  <c r="J653" i="215" s="1"/>
  <c r="G653" i="215"/>
  <c r="K307" i="211"/>
  <c r="R315" i="160"/>
  <c r="S304" i="160"/>
  <c r="S315" i="160" s="1"/>
  <c r="K418" i="170"/>
  <c r="K421" i="170" s="1"/>
  <c r="K390" i="170"/>
  <c r="Q429" i="174"/>
  <c r="G20" i="173"/>
  <c r="G617" i="173"/>
  <c r="G618" i="173" s="1"/>
  <c r="G965" i="173"/>
  <c r="R965" i="173" s="1"/>
  <c r="S377" i="160"/>
  <c r="S419" i="160" s="1"/>
  <c r="P675" i="174"/>
  <c r="P668" i="174"/>
  <c r="H300" i="223"/>
  <c r="F45" i="212"/>
  <c r="F46" i="212" s="1"/>
  <c r="K33" i="212"/>
  <c r="S644" i="155"/>
  <c r="F670" i="165"/>
  <c r="F769" i="165"/>
  <c r="K24" i="165"/>
  <c r="F715" i="165"/>
  <c r="G361" i="165"/>
  <c r="G377" i="165" s="1"/>
  <c r="G419" i="165" s="1"/>
  <c r="R324" i="161"/>
  <c r="G716" i="213"/>
  <c r="G669" i="213"/>
  <c r="G721" i="213"/>
  <c r="J15" i="159"/>
  <c r="K14" i="159"/>
  <c r="K15" i="159" s="1"/>
  <c r="R749" i="161"/>
  <c r="G750" i="161"/>
  <c r="K597" i="213"/>
  <c r="H743" i="211"/>
  <c r="H750" i="211" s="1"/>
  <c r="K750" i="155"/>
  <c r="N750" i="155"/>
  <c r="H743" i="214"/>
  <c r="H750" i="214" s="1"/>
  <c r="J315" i="165"/>
  <c r="G322" i="212"/>
  <c r="K358" i="214"/>
  <c r="I610" i="160"/>
  <c r="I612" i="160" s="1"/>
  <c r="O968" i="159"/>
  <c r="F715" i="217"/>
  <c r="F769" i="217"/>
  <c r="K24" i="217"/>
  <c r="F670" i="217"/>
  <c r="J662" i="169"/>
  <c r="G721" i="160"/>
  <c r="G669" i="160"/>
  <c r="G716" i="160"/>
  <c r="F367" i="166"/>
  <c r="K365" i="166"/>
  <c r="K367" i="166" s="1"/>
  <c r="L344" i="223"/>
  <c r="R377" i="174"/>
  <c r="R419" i="174" s="1"/>
  <c r="H716" i="169"/>
  <c r="H669" i="169"/>
  <c r="H721" i="169"/>
  <c r="F696" i="165"/>
  <c r="F714" i="165" s="1"/>
  <c r="K694" i="165"/>
  <c r="K696" i="165" s="1"/>
  <c r="I636" i="211"/>
  <c r="I639" i="211" s="1"/>
  <c r="K639" i="170"/>
  <c r="H429" i="174"/>
  <c r="G617" i="172"/>
  <c r="G618" i="172" s="1"/>
  <c r="G20" i="172"/>
  <c r="I966" i="158"/>
  <c r="O966" i="158" s="1"/>
  <c r="I429" i="157"/>
  <c r="F405" i="213"/>
  <c r="F416" i="213" s="1"/>
  <c r="F420" i="213" s="1"/>
  <c r="K402" i="213"/>
  <c r="K405" i="213" s="1"/>
  <c r="K416" i="213" s="1"/>
  <c r="K420" i="213" s="1"/>
  <c r="P418" i="170"/>
  <c r="P421" i="170" s="1"/>
  <c r="P390" i="170"/>
  <c r="R324" i="174"/>
  <c r="F726" i="167"/>
  <c r="K726" i="167" s="1"/>
  <c r="F707" i="167"/>
  <c r="F19" i="211"/>
  <c r="F616" i="211"/>
  <c r="I418" i="166"/>
  <c r="I421" i="166" s="1"/>
  <c r="I390" i="166"/>
  <c r="K365" i="165"/>
  <c r="K367" i="165" s="1"/>
  <c r="F367" i="165"/>
  <c r="H636" i="211"/>
  <c r="H639" i="211" s="1"/>
  <c r="K639" i="155"/>
  <c r="F598" i="215"/>
  <c r="K596" i="215"/>
  <c r="H429" i="161"/>
  <c r="F675" i="161"/>
  <c r="F668" i="161"/>
  <c r="I418" i="167"/>
  <c r="I421" i="167" s="1"/>
  <c r="I390" i="167"/>
  <c r="I646" i="213"/>
  <c r="I649" i="213" s="1"/>
  <c r="M649" i="170"/>
  <c r="I675" i="171"/>
  <c r="I668" i="171"/>
  <c r="S597" i="160"/>
  <c r="S598" i="160" s="1"/>
  <c r="R598" i="160"/>
  <c r="J598" i="166"/>
  <c r="R695" i="162"/>
  <c r="S695" i="162" s="1"/>
  <c r="F695" i="164"/>
  <c r="F15" i="171"/>
  <c r="J322" i="165"/>
  <c r="H743" i="215"/>
  <c r="H750" i="215" s="1"/>
  <c r="O750" i="155"/>
  <c r="K596" i="212"/>
  <c r="F598" i="212"/>
  <c r="K704" i="166"/>
  <c r="K705" i="166" s="1"/>
  <c r="K707" i="166" s="1"/>
  <c r="F705" i="166"/>
  <c r="M20" i="160"/>
  <c r="M21" i="160" s="1"/>
  <c r="M617" i="160"/>
  <c r="M618" i="160" s="1"/>
  <c r="S757" i="174"/>
  <c r="S760" i="174" s="1"/>
  <c r="S762" i="174" s="1"/>
  <c r="S765" i="174" s="1"/>
  <c r="S911" i="155"/>
  <c r="W911" i="155"/>
  <c r="I636" i="167"/>
  <c r="I639" i="167" s="1"/>
  <c r="J639" i="170"/>
  <c r="I322" i="162"/>
  <c r="K320" i="213"/>
  <c r="N675" i="160"/>
  <c r="N668" i="160"/>
  <c r="J361" i="162"/>
  <c r="J377" i="162" s="1"/>
  <c r="J419" i="162" s="1"/>
  <c r="M319" i="223"/>
  <c r="J669" i="167"/>
  <c r="J721" i="167"/>
  <c r="J716" i="167"/>
  <c r="K341" i="214"/>
  <c r="G367" i="162"/>
  <c r="R365" i="162"/>
  <c r="F365" i="164"/>
  <c r="J19" i="215"/>
  <c r="I320" i="223"/>
  <c r="M749" i="162"/>
  <c r="F749" i="213" s="1"/>
  <c r="G749" i="213"/>
  <c r="J749" i="213" s="1"/>
  <c r="J19" i="166"/>
  <c r="H610" i="215"/>
  <c r="H612" i="215" s="1"/>
  <c r="N320" i="223"/>
  <c r="K319" i="166"/>
  <c r="G639" i="174"/>
  <c r="R636" i="174"/>
  <c r="R966" i="172"/>
  <c r="G315" i="211"/>
  <c r="I638" i="164"/>
  <c r="R638" i="170"/>
  <c r="S638" i="170" s="1"/>
  <c r="G322" i="165"/>
  <c r="N716" i="162"/>
  <c r="N669" i="162"/>
  <c r="N721" i="162"/>
  <c r="G743" i="155"/>
  <c r="S20" i="49"/>
  <c r="I707" i="162"/>
  <c r="I726" i="162"/>
  <c r="K344" i="212"/>
  <c r="K33" i="214"/>
  <c r="F45" i="214"/>
  <c r="F46" i="214" s="1"/>
  <c r="I361" i="162"/>
  <c r="I377" i="162" s="1"/>
  <c r="I419" i="162" s="1"/>
  <c r="J292" i="212"/>
  <c r="J301" i="212" s="1"/>
  <c r="G301" i="212"/>
  <c r="R757" i="174"/>
  <c r="R760" i="174" s="1"/>
  <c r="R762" i="174" s="1"/>
  <c r="L14" i="171"/>
  <c r="L15" i="171" s="1"/>
  <c r="L425" i="171"/>
  <c r="L426" i="171" s="1"/>
  <c r="L918" i="171" s="1"/>
  <c r="L431" i="171" s="1"/>
  <c r="O320" i="223"/>
  <c r="H361" i="164"/>
  <c r="K320" i="211"/>
  <c r="K318" i="166"/>
  <c r="F322" i="166"/>
  <c r="K662" i="169"/>
  <c r="M320" i="223"/>
  <c r="S395" i="162"/>
  <c r="S398" i="162" s="1"/>
  <c r="S399" i="162" s="1"/>
  <c r="R398" i="162"/>
  <c r="R399" i="162" s="1"/>
  <c r="J292" i="217"/>
  <c r="J301" i="217" s="1"/>
  <c r="G301" i="217"/>
  <c r="J716" i="216"/>
  <c r="J669" i="216"/>
  <c r="J721" i="216"/>
  <c r="K293" i="214"/>
  <c r="G716" i="212"/>
  <c r="G669" i="212"/>
  <c r="G721" i="212"/>
  <c r="K341" i="216"/>
  <c r="L617" i="160"/>
  <c r="L618" i="160" s="1"/>
  <c r="L20" i="160"/>
  <c r="L21" i="160" s="1"/>
  <c r="I641" i="158"/>
  <c r="F715" i="211"/>
  <c r="F769" i="211"/>
  <c r="K24" i="211"/>
  <c r="F670" i="211"/>
  <c r="N431" i="173"/>
  <c r="O431" i="173"/>
  <c r="P431" i="173"/>
  <c r="L431" i="173"/>
  <c r="F433" i="173"/>
  <c r="I431" i="173"/>
  <c r="K431" i="173"/>
  <c r="Q431" i="173"/>
  <c r="J322" i="162"/>
  <c r="H361" i="162"/>
  <c r="H377" i="162" s="1"/>
  <c r="H419" i="162" s="1"/>
  <c r="M293" i="223"/>
  <c r="K344" i="213"/>
  <c r="J315" i="213"/>
  <c r="K753" i="171"/>
  <c r="K320" i="223"/>
  <c r="K344" i="214"/>
  <c r="I636" i="217"/>
  <c r="I639" i="217" s="1"/>
  <c r="Q639" i="170"/>
  <c r="G14" i="173"/>
  <c r="G425" i="173"/>
  <c r="G426" i="173" s="1"/>
  <c r="L360" i="223"/>
  <c r="J652" i="211"/>
  <c r="J653" i="211" s="1"/>
  <c r="G653" i="211"/>
  <c r="Q301" i="162"/>
  <c r="F292" i="217"/>
  <c r="K597" i="211"/>
  <c r="N293" i="223"/>
  <c r="K296" i="215"/>
  <c r="K668" i="160"/>
  <c r="K675" i="160"/>
  <c r="P341" i="223"/>
  <c r="J726" i="165"/>
  <c r="J707" i="165"/>
  <c r="J301" i="162"/>
  <c r="F292" i="167"/>
  <c r="J669" i="162"/>
  <c r="J716" i="162"/>
  <c r="J721" i="162"/>
  <c r="P360" i="223"/>
  <c r="R24" i="162"/>
  <c r="G670" i="162"/>
  <c r="G670" i="223" s="1"/>
  <c r="F24" i="164"/>
  <c r="G769" i="162"/>
  <c r="G715" i="162"/>
  <c r="G26" i="49"/>
  <c r="R26" i="49" s="1"/>
  <c r="S26" i="49" s="1"/>
  <c r="M662" i="169"/>
  <c r="R646" i="174"/>
  <c r="G649" i="174"/>
  <c r="H918" i="173"/>
  <c r="K402" i="211"/>
  <c r="K405" i="211" s="1"/>
  <c r="K416" i="211" s="1"/>
  <c r="K420" i="211" s="1"/>
  <c r="F405" i="211"/>
  <c r="F416" i="211" s="1"/>
  <c r="F420" i="211" s="1"/>
  <c r="L967" i="160"/>
  <c r="H356" i="223"/>
  <c r="F405" i="216"/>
  <c r="F416" i="216" s="1"/>
  <c r="F420" i="216" s="1"/>
  <c r="K402" i="216"/>
  <c r="K405" i="216" s="1"/>
  <c r="K416" i="216" s="1"/>
  <c r="K420" i="216" s="1"/>
  <c r="K319" i="165"/>
  <c r="N750" i="169"/>
  <c r="G743" i="214"/>
  <c r="G743" i="211"/>
  <c r="K750" i="169"/>
  <c r="L675" i="161"/>
  <c r="L668" i="161"/>
  <c r="J669" i="212"/>
  <c r="J721" i="212"/>
  <c r="J716" i="212"/>
  <c r="R705" i="169"/>
  <c r="R707" i="169" s="1"/>
  <c r="S704" i="169"/>
  <c r="S705" i="169" s="1"/>
  <c r="S707" i="169" s="1"/>
  <c r="S716" i="169" s="1"/>
  <c r="R696" i="169"/>
  <c r="R714" i="169" s="1"/>
  <c r="S694" i="169"/>
  <c r="S696" i="169" s="1"/>
  <c r="S714" i="169" s="1"/>
  <c r="N301" i="162"/>
  <c r="F292" i="214"/>
  <c r="K608" i="170"/>
  <c r="L608" i="170"/>
  <c r="M608" i="170"/>
  <c r="I608" i="170"/>
  <c r="Q608" i="170"/>
  <c r="F610" i="170"/>
  <c r="F612" i="170" s="1"/>
  <c r="O608" i="170"/>
  <c r="P608" i="170"/>
  <c r="J608" i="170"/>
  <c r="N608" i="170"/>
  <c r="H608" i="170"/>
  <c r="N653" i="162"/>
  <c r="F652" i="214"/>
  <c r="H675" i="174"/>
  <c r="H668" i="174"/>
  <c r="J315" i="215"/>
  <c r="P356" i="223"/>
  <c r="K293" i="216"/>
  <c r="J300" i="223"/>
  <c r="K344" i="167"/>
  <c r="M610" i="155"/>
  <c r="M612" i="155" s="1"/>
  <c r="J19" i="167"/>
  <c r="K19" i="167" s="1"/>
  <c r="J598" i="213"/>
  <c r="I418" i="212"/>
  <c r="I421" i="212" s="1"/>
  <c r="I390" i="212"/>
  <c r="P344" i="223"/>
  <c r="M361" i="162"/>
  <c r="M377" i="162" s="1"/>
  <c r="M419" i="162" s="1"/>
  <c r="G653" i="166"/>
  <c r="J652" i="166"/>
  <c r="J653" i="166" s="1"/>
  <c r="J293" i="223"/>
  <c r="H636" i="165"/>
  <c r="H639" i="165" s="1"/>
  <c r="H639" i="155"/>
  <c r="Q361" i="162"/>
  <c r="Q377" i="162" s="1"/>
  <c r="Q419" i="162" s="1"/>
  <c r="Q20" i="160"/>
  <c r="Q21" i="160" s="1"/>
  <c r="Q617" i="160"/>
  <c r="Q618" i="160" s="1"/>
  <c r="Q968" i="160" s="1"/>
  <c r="H418" i="215"/>
  <c r="H421" i="215" s="1"/>
  <c r="H390" i="215"/>
  <c r="H360" i="223"/>
  <c r="K20" i="159"/>
  <c r="K21" i="159" s="1"/>
  <c r="J21" i="159"/>
  <c r="K632" i="172"/>
  <c r="K633" i="172" s="1"/>
  <c r="L632" i="172"/>
  <c r="L633" i="172" s="1"/>
  <c r="F633" i="172"/>
  <c r="M632" i="172"/>
  <c r="M633" i="172" s="1"/>
  <c r="I632" i="172"/>
  <c r="I633" i="172" s="1"/>
  <c r="Q632" i="172"/>
  <c r="Q633" i="172" s="1"/>
  <c r="J632" i="172"/>
  <c r="J633" i="172" s="1"/>
  <c r="P632" i="172"/>
  <c r="P633" i="172" s="1"/>
  <c r="N632" i="172"/>
  <c r="N633" i="172" s="1"/>
  <c r="O632" i="172"/>
  <c r="O633" i="172" s="1"/>
  <c r="H632" i="172"/>
  <c r="H633" i="172" s="1"/>
  <c r="G761" i="223"/>
  <c r="R761" i="223" s="1"/>
  <c r="S761" i="223" s="1"/>
  <c r="G761" i="162"/>
  <c r="F616" i="217"/>
  <c r="F19" i="217"/>
  <c r="R669" i="171"/>
  <c r="S669" i="171" s="1"/>
  <c r="R716" i="171"/>
  <c r="J749" i="162"/>
  <c r="F749" i="167" s="1"/>
  <c r="G749" i="167"/>
  <c r="J749" i="167" s="1"/>
  <c r="J760" i="159"/>
  <c r="K757" i="159"/>
  <c r="O707" i="162"/>
  <c r="O726" i="162"/>
  <c r="H418" i="160"/>
  <c r="H421" i="160" s="1"/>
  <c r="H390" i="160"/>
  <c r="H919" i="160" s="1"/>
  <c r="G653" i="217"/>
  <c r="J652" i="217"/>
  <c r="J653" i="217" s="1"/>
  <c r="H14" i="213"/>
  <c r="H15" i="213" s="1"/>
  <c r="H425" i="213"/>
  <c r="H426" i="213" s="1"/>
  <c r="K668" i="174"/>
  <c r="K675" i="174"/>
  <c r="K402" i="166"/>
  <c r="K405" i="166" s="1"/>
  <c r="K416" i="166" s="1"/>
  <c r="K420" i="166" s="1"/>
  <c r="F405" i="166"/>
  <c r="F416" i="166" s="1"/>
  <c r="F420" i="166" s="1"/>
  <c r="K320" i="212"/>
  <c r="K293" i="211"/>
  <c r="M300" i="223"/>
  <c r="H646" i="214"/>
  <c r="H649" i="214" s="1"/>
  <c r="N649" i="155"/>
  <c r="K315" i="162"/>
  <c r="F21" i="171"/>
  <c r="I753" i="171"/>
  <c r="H301" i="164"/>
  <c r="J358" i="223"/>
  <c r="I418" i="217"/>
  <c r="I421" i="217" s="1"/>
  <c r="I390" i="217"/>
  <c r="J661" i="157"/>
  <c r="J663" i="157" s="1"/>
  <c r="S662" i="161"/>
  <c r="R750" i="171"/>
  <c r="S743" i="171"/>
  <c r="S750" i="171" s="1"/>
  <c r="J598" i="215"/>
  <c r="S19" i="173"/>
  <c r="O322" i="162"/>
  <c r="K358" i="166"/>
  <c r="F670" i="166"/>
  <c r="F769" i="166"/>
  <c r="K24" i="166"/>
  <c r="F715" i="166"/>
  <c r="K354" i="215"/>
  <c r="P668" i="171"/>
  <c r="P675" i="171"/>
  <c r="G361" i="215"/>
  <c r="G377" i="215" s="1"/>
  <c r="G419" i="215" s="1"/>
  <c r="O662" i="169"/>
  <c r="K307" i="223"/>
  <c r="F19" i="215"/>
  <c r="F616" i="215"/>
  <c r="K356" i="215"/>
  <c r="R653" i="170"/>
  <c r="S652" i="170"/>
  <c r="S653" i="170" s="1"/>
  <c r="K610" i="155"/>
  <c r="K612" i="155" s="1"/>
  <c r="R361" i="170"/>
  <c r="R377" i="170" s="1"/>
  <c r="R419" i="170" s="1"/>
  <c r="S340" i="170"/>
  <c r="S361" i="170" s="1"/>
  <c r="S377" i="170" s="1"/>
  <c r="S419" i="170" s="1"/>
  <c r="R701" i="162"/>
  <c r="S700" i="162"/>
  <c r="S701" i="162" s="1"/>
  <c r="F707" i="211"/>
  <c r="F726" i="211"/>
  <c r="K726" i="211" s="1"/>
  <c r="S33" i="155"/>
  <c r="G361" i="167"/>
  <c r="G377" i="167" s="1"/>
  <c r="G419" i="167" s="1"/>
  <c r="G322" i="215"/>
  <c r="I429" i="174"/>
  <c r="F340" i="164"/>
  <c r="R340" i="162"/>
  <c r="R610" i="173"/>
  <c r="R612" i="173" s="1"/>
  <c r="R617" i="173" s="1"/>
  <c r="R618" i="173" s="1"/>
  <c r="S608" i="173"/>
  <c r="S610" i="173" s="1"/>
  <c r="S612" i="173" s="1"/>
  <c r="S617" i="173" s="1"/>
  <c r="S618" i="173" s="1"/>
  <c r="F668" i="171"/>
  <c r="F675" i="171"/>
  <c r="R377" i="160"/>
  <c r="R419" i="160" s="1"/>
  <c r="S322" i="155"/>
  <c r="K360" i="213"/>
  <c r="K354" i="213"/>
  <c r="J361" i="165"/>
  <c r="G356" i="162"/>
  <c r="G356" i="223" s="1"/>
  <c r="G356" i="164"/>
  <c r="J356" i="164" s="1"/>
  <c r="R356" i="169"/>
  <c r="S356" i="169" s="1"/>
  <c r="G361" i="212"/>
  <c r="G377" i="212" s="1"/>
  <c r="G419" i="212" s="1"/>
  <c r="K24" i="214"/>
  <c r="F670" i="214"/>
  <c r="F715" i="214"/>
  <c r="F769" i="214"/>
  <c r="K307" i="214"/>
  <c r="M597" i="223"/>
  <c r="M598" i="223" s="1"/>
  <c r="G726" i="155"/>
  <c r="R726" i="155" s="1"/>
  <c r="S726" i="155" s="1"/>
  <c r="G707" i="155"/>
  <c r="H743" i="167"/>
  <c r="H750" i="167" s="1"/>
  <c r="J750" i="155"/>
  <c r="G361" i="166"/>
  <c r="G377" i="166" s="1"/>
  <c r="G419" i="166" s="1"/>
  <c r="G315" i="165"/>
  <c r="J322" i="212"/>
  <c r="J967" i="161"/>
  <c r="H918" i="157"/>
  <c r="R375" i="169"/>
  <c r="S373" i="169"/>
  <c r="N358" i="223"/>
  <c r="K360" i="214"/>
  <c r="H597" i="223"/>
  <c r="H598" i="223" s="1"/>
  <c r="K429" i="157"/>
  <c r="R701" i="223"/>
  <c r="S700" i="223"/>
  <c r="S701" i="223" s="1"/>
  <c r="R14" i="172"/>
  <c r="G15" i="172"/>
  <c r="R696" i="155"/>
  <c r="R714" i="155" s="1"/>
  <c r="S694" i="155"/>
  <c r="S696" i="155" s="1"/>
  <c r="S714" i="155" s="1"/>
  <c r="J653" i="162"/>
  <c r="F652" i="167"/>
  <c r="H390" i="155"/>
  <c r="H917" i="155" s="1"/>
  <c r="R649" i="161"/>
  <c r="S646" i="161"/>
  <c r="S649" i="161" s="1"/>
  <c r="F753" i="155"/>
  <c r="R24" i="223"/>
  <c r="G769" i="223"/>
  <c r="G715" i="223"/>
  <c r="N669" i="223"/>
  <c r="N721" i="223"/>
  <c r="N716" i="223"/>
  <c r="G743" i="213"/>
  <c r="M750" i="169"/>
  <c r="H636" i="212"/>
  <c r="H639" i="212" s="1"/>
  <c r="L639" i="155"/>
  <c r="G749" i="165"/>
  <c r="J749" i="165" s="1"/>
  <c r="H749" i="162"/>
  <c r="F749" i="165" s="1"/>
  <c r="R318" i="223"/>
  <c r="P429" i="174"/>
  <c r="R644" i="162"/>
  <c r="F644" i="164"/>
  <c r="S33" i="162"/>
  <c r="S45" i="162" s="1"/>
  <c r="F45" i="162"/>
  <c r="F46" i="162" s="1"/>
  <c r="H707" i="162"/>
  <c r="H726" i="162"/>
  <c r="J715" i="212"/>
  <c r="J769" i="212"/>
  <c r="J670" i="212"/>
  <c r="K361" i="162"/>
  <c r="K377" i="162" s="1"/>
  <c r="K419" i="162" s="1"/>
  <c r="R361" i="155"/>
  <c r="S340" i="155"/>
  <c r="S361" i="155" s="1"/>
  <c r="G636" i="170"/>
  <c r="K358" i="213"/>
  <c r="R301" i="170"/>
  <c r="S292" i="170"/>
  <c r="S301" i="170" s="1"/>
  <c r="O669" i="169"/>
  <c r="O721" i="169"/>
  <c r="O716" i="169"/>
  <c r="K296" i="165"/>
  <c r="F696" i="215"/>
  <c r="F714" i="215" s="1"/>
  <c r="K714" i="215" s="1"/>
  <c r="K694" i="215"/>
  <c r="K696" i="215" s="1"/>
  <c r="O675" i="174"/>
  <c r="O668" i="174"/>
  <c r="I646" i="166"/>
  <c r="I649" i="166" s="1"/>
  <c r="I649" i="170"/>
  <c r="O361" i="162"/>
  <c r="O377" i="162" s="1"/>
  <c r="O419" i="162" s="1"/>
  <c r="F661" i="155"/>
  <c r="F663" i="155" s="1"/>
  <c r="S19" i="155"/>
  <c r="K418" i="155"/>
  <c r="K421" i="155" s="1"/>
  <c r="K390" i="155"/>
  <c r="K917" i="155" s="1"/>
  <c r="G707" i="215"/>
  <c r="G726" i="215"/>
  <c r="G598" i="166"/>
  <c r="R315" i="170"/>
  <c r="S304" i="170"/>
  <c r="S315" i="170" s="1"/>
  <c r="P669" i="223"/>
  <c r="P721" i="223"/>
  <c r="P716" i="223"/>
  <c r="G609" i="155"/>
  <c r="G610" i="155" s="1"/>
  <c r="G612" i="155" s="1"/>
  <c r="J668" i="161"/>
  <c r="J675" i="161"/>
  <c r="K668" i="161"/>
  <c r="K675" i="161"/>
  <c r="I636" i="166"/>
  <c r="I639" i="166" s="1"/>
  <c r="I639" i="170"/>
  <c r="N14" i="170"/>
  <c r="N15" i="170" s="1"/>
  <c r="N425" i="170"/>
  <c r="N426" i="170" s="1"/>
  <c r="I675" i="160"/>
  <c r="I668" i="160"/>
  <c r="G598" i="217"/>
  <c r="G716" i="167"/>
  <c r="G669" i="167"/>
  <c r="G721" i="167"/>
  <c r="G707" i="165"/>
  <c r="G726" i="165"/>
  <c r="G301" i="167"/>
  <c r="J292" i="167"/>
  <c r="J301" i="167" s="1"/>
  <c r="K304" i="217"/>
  <c r="F315" i="217"/>
  <c r="M653" i="162"/>
  <c r="F652" i="213"/>
  <c r="F315" i="215"/>
  <c r="K304" i="215"/>
  <c r="G716" i="214"/>
  <c r="G721" i="214"/>
  <c r="G669" i="214"/>
  <c r="F322" i="212"/>
  <c r="K318" i="212"/>
  <c r="F403" i="164"/>
  <c r="K403" i="164" s="1"/>
  <c r="R403" i="162"/>
  <c r="S403" i="162" s="1"/>
  <c r="G675" i="172"/>
  <c r="G668" i="172"/>
  <c r="G743" i="167"/>
  <c r="J750" i="169"/>
  <c r="F743" i="223"/>
  <c r="R402" i="162"/>
  <c r="G405" i="162"/>
  <c r="G416" i="162" s="1"/>
  <c r="G420" i="162" s="1"/>
  <c r="F402" i="164"/>
  <c r="G707" i="169"/>
  <c r="G726" i="169"/>
  <c r="R726" i="169" s="1"/>
  <c r="S726" i="169" s="1"/>
  <c r="H418" i="216"/>
  <c r="H421" i="216" s="1"/>
  <c r="H390" i="216"/>
  <c r="J694" i="164"/>
  <c r="G696" i="164"/>
  <c r="G714" i="164" s="1"/>
  <c r="N14" i="171"/>
  <c r="N15" i="171" s="1"/>
  <c r="N425" i="171"/>
  <c r="N426" i="171" s="1"/>
  <c r="I20" i="157"/>
  <c r="I21" i="157" s="1"/>
  <c r="I617" i="157"/>
  <c r="I618" i="157" s="1"/>
  <c r="O668" i="171"/>
  <c r="O675" i="171"/>
  <c r="N662" i="223"/>
  <c r="N1016" i="223"/>
  <c r="J963" i="169"/>
  <c r="S304" i="169"/>
  <c r="H610" i="213"/>
  <c r="H612" i="213" s="1"/>
  <c r="G322" i="166"/>
  <c r="L14" i="170"/>
  <c r="L15" i="170" s="1"/>
  <c r="L425" i="170"/>
  <c r="L426" i="170" s="1"/>
  <c r="Q675" i="161"/>
  <c r="Q668" i="161"/>
  <c r="J292" i="166"/>
  <c r="J301" i="166" s="1"/>
  <c r="G301" i="166"/>
  <c r="I653" i="162"/>
  <c r="F652" i="166"/>
  <c r="G636" i="155"/>
  <c r="J669" i="213"/>
  <c r="J721" i="213"/>
  <c r="J716" i="213"/>
  <c r="K340" i="217"/>
  <c r="F361" i="217"/>
  <c r="F377" i="217" s="1"/>
  <c r="F419" i="217" s="1"/>
  <c r="R608" i="155"/>
  <c r="H608" i="164"/>
  <c r="H641" i="158"/>
  <c r="G301" i="213"/>
  <c r="J292" i="213"/>
  <c r="J301" i="213" s="1"/>
  <c r="F661" i="170"/>
  <c r="F663" i="170" s="1"/>
  <c r="I646" i="211"/>
  <c r="I649" i="211" s="1"/>
  <c r="K649" i="170"/>
  <c r="F45" i="166"/>
  <c r="F46" i="166" s="1"/>
  <c r="K33" i="166"/>
  <c r="G361" i="216"/>
  <c r="G377" i="216" s="1"/>
  <c r="G419" i="216" s="1"/>
  <c r="Q662" i="169"/>
  <c r="F668" i="174"/>
  <c r="F675" i="174"/>
  <c r="S424" i="162"/>
  <c r="H646" i="213"/>
  <c r="H649" i="213" s="1"/>
  <c r="M649" i="155"/>
  <c r="H646" i="211"/>
  <c r="H649" i="211" s="1"/>
  <c r="K649" i="155"/>
  <c r="K33" i="213"/>
  <c r="F45" i="213"/>
  <c r="F46" i="213" s="1"/>
  <c r="J418" i="155"/>
  <c r="J421" i="155" s="1"/>
  <c r="J390" i="155"/>
  <c r="J917" i="155" s="1"/>
  <c r="R662" i="161"/>
  <c r="G757" i="171"/>
  <c r="G760" i="171" s="1"/>
  <c r="G762" i="171" s="1"/>
  <c r="G765" i="171" s="1"/>
  <c r="R765" i="171" s="1"/>
  <c r="G29" i="171"/>
  <c r="R29" i="171" s="1"/>
  <c r="S29" i="171" s="1"/>
  <c r="K318" i="211"/>
  <c r="F322" i="211"/>
  <c r="J418" i="170"/>
  <c r="J421" i="170" s="1"/>
  <c r="J390" i="170"/>
  <c r="K637" i="164"/>
  <c r="M753" i="161"/>
  <c r="J361" i="215"/>
  <c r="J377" i="215" s="1"/>
  <c r="J419" i="215" s="1"/>
  <c r="O653" i="162"/>
  <c r="F652" i="215"/>
  <c r="H322" i="162"/>
  <c r="G662" i="170"/>
  <c r="H610" i="211"/>
  <c r="H612" i="211" s="1"/>
  <c r="J715" i="215"/>
  <c r="J769" i="215"/>
  <c r="J670" i="215"/>
  <c r="M14" i="170"/>
  <c r="M15" i="170" s="1"/>
  <c r="M425" i="170"/>
  <c r="M426" i="170" s="1"/>
  <c r="F701" i="164"/>
  <c r="K700" i="164"/>
  <c r="K701" i="164" s="1"/>
  <c r="R19" i="162"/>
  <c r="G21" i="49"/>
  <c r="R721" i="173"/>
  <c r="J361" i="167"/>
  <c r="J377" i="167" s="1"/>
  <c r="J419" i="167" s="1"/>
  <c r="J322" i="215"/>
  <c r="R322" i="155"/>
  <c r="J644" i="164"/>
  <c r="J361" i="212"/>
  <c r="J377" i="212" s="1"/>
  <c r="J419" i="212" s="1"/>
  <c r="O14" i="160"/>
  <c r="O15" i="160" s="1"/>
  <c r="O425" i="160"/>
  <c r="O426" i="160" s="1"/>
  <c r="O920" i="160" s="1"/>
  <c r="L425" i="160"/>
  <c r="L426" i="160" s="1"/>
  <c r="L920" i="160" s="1"/>
  <c r="L14" i="160"/>
  <c r="L15" i="160" s="1"/>
  <c r="R705" i="155"/>
  <c r="R707" i="155" s="1"/>
  <c r="S704" i="155"/>
  <c r="S705" i="155" s="1"/>
  <c r="S707" i="155" s="1"/>
  <c r="S716" i="155" s="1"/>
  <c r="H743" i="166"/>
  <c r="H750" i="166" s="1"/>
  <c r="I750" i="155"/>
  <c r="J361" i="166"/>
  <c r="J377" i="166" s="1"/>
  <c r="J419" i="166" s="1"/>
  <c r="F753" i="161"/>
  <c r="Q968" i="161"/>
  <c r="M968" i="161"/>
  <c r="J373" i="164"/>
  <c r="J375" i="164" s="1"/>
  <c r="G375" i="164"/>
  <c r="M14" i="160"/>
  <c r="M15" i="160" s="1"/>
  <c r="M425" i="160"/>
  <c r="M426" i="160" s="1"/>
  <c r="M920" i="160" s="1"/>
  <c r="S662" i="174"/>
  <c r="R296" i="162"/>
  <c r="S296" i="162" s="1"/>
  <c r="F296" i="164"/>
  <c r="H696" i="164"/>
  <c r="H714" i="164" s="1"/>
  <c r="G653" i="167"/>
  <c r="J652" i="167"/>
  <c r="J653" i="167" s="1"/>
  <c r="H421" i="155"/>
  <c r="L418" i="155"/>
  <c r="L421" i="155" s="1"/>
  <c r="L390" i="155"/>
  <c r="L917" i="155" s="1"/>
  <c r="I636" i="215"/>
  <c r="I639" i="215" s="1"/>
  <c r="O639" i="170"/>
  <c r="Q14" i="170"/>
  <c r="Q15" i="170" s="1"/>
  <c r="Q425" i="170"/>
  <c r="Q426" i="170" s="1"/>
  <c r="S19" i="161"/>
  <c r="P14" i="171"/>
  <c r="P15" i="171" s="1"/>
  <c r="P425" i="171"/>
  <c r="P426" i="171" s="1"/>
  <c r="L963" i="169"/>
  <c r="P653" i="162"/>
  <c r="F652" i="216"/>
  <c r="F29" i="169"/>
  <c r="F757" i="169"/>
  <c r="F760" i="169" s="1"/>
  <c r="F762" i="169" s="1"/>
  <c r="F765" i="169" s="1"/>
  <c r="R402" i="223"/>
  <c r="G405" i="223"/>
  <c r="G416" i="223" s="1"/>
  <c r="G420" i="223" s="1"/>
  <c r="H662" i="223"/>
  <c r="H1016" i="223"/>
  <c r="R304" i="223"/>
  <c r="P715" i="223"/>
  <c r="P769" i="223"/>
  <c r="R653" i="160"/>
  <c r="S652" i="160"/>
  <c r="S653" i="160" s="1"/>
  <c r="N749" i="162"/>
  <c r="F749" i="214" s="1"/>
  <c r="G749" i="214"/>
  <c r="J749" i="214" s="1"/>
  <c r="I646" i="217"/>
  <c r="I649" i="217" s="1"/>
  <c r="Q649" i="170"/>
  <c r="K21" i="49"/>
  <c r="F405" i="212"/>
  <c r="F416" i="212" s="1"/>
  <c r="F420" i="212" s="1"/>
  <c r="K402" i="212"/>
  <c r="K405" i="212" s="1"/>
  <c r="K416" i="212" s="1"/>
  <c r="K420" i="212" s="1"/>
  <c r="G757" i="172"/>
  <c r="G760" i="172" s="1"/>
  <c r="G762" i="172" s="1"/>
  <c r="G765" i="172" s="1"/>
  <c r="R765" i="172" s="1"/>
  <c r="G29" i="172"/>
  <c r="R29" i="172" s="1"/>
  <c r="S29" i="172" s="1"/>
  <c r="H675" i="157"/>
  <c r="H668" i="157"/>
  <c r="G639" i="173"/>
  <c r="R636" i="173"/>
  <c r="K304" i="167"/>
  <c r="F315" i="167"/>
  <c r="J19" i="165"/>
  <c r="K19" i="165" s="1"/>
  <c r="R646" i="173"/>
  <c r="G649" i="173"/>
  <c r="R610" i="161"/>
  <c r="R612" i="161" s="1"/>
  <c r="R617" i="161" s="1"/>
  <c r="R618" i="161" s="1"/>
  <c r="S608" i="161"/>
  <c r="S610" i="161" s="1"/>
  <c r="S612" i="161" s="1"/>
  <c r="S617" i="161" s="1"/>
  <c r="S618" i="161" s="1"/>
  <c r="N361" i="162"/>
  <c r="N377" i="162" s="1"/>
  <c r="N419" i="162" s="1"/>
  <c r="M963" i="169"/>
  <c r="P315" i="162"/>
  <c r="F315" i="213"/>
  <c r="K304" i="213"/>
  <c r="F598" i="211"/>
  <c r="K596" i="211"/>
  <c r="F757" i="155"/>
  <c r="F760" i="155" s="1"/>
  <c r="F762" i="155" s="1"/>
  <c r="F765" i="155" s="1"/>
  <c r="F29" i="155"/>
  <c r="K429" i="161"/>
  <c r="G344" i="162"/>
  <c r="G344" i="223" s="1"/>
  <c r="G344" i="164"/>
  <c r="J344" i="164" s="1"/>
  <c r="R344" i="169"/>
  <c r="S344" i="169" s="1"/>
  <c r="F367" i="215"/>
  <c r="K365" i="215"/>
  <c r="K367" i="215" s="1"/>
  <c r="F21" i="155"/>
  <c r="Q322" i="162"/>
  <c r="K354" i="223"/>
  <c r="G749" i="170"/>
  <c r="L653" i="162"/>
  <c r="F652" i="212"/>
  <c r="K320" i="215"/>
  <c r="F398" i="164"/>
  <c r="F399" i="164" s="1"/>
  <c r="K395" i="164"/>
  <c r="K398" i="164" s="1"/>
  <c r="K399" i="164" s="1"/>
  <c r="S662" i="155"/>
  <c r="P418" i="155"/>
  <c r="P421" i="155" s="1"/>
  <c r="P390" i="155"/>
  <c r="P917" i="155" s="1"/>
  <c r="Q753" i="161"/>
  <c r="K304" i="166"/>
  <c r="F315" i="166"/>
  <c r="G743" i="212"/>
  <c r="L750" i="169"/>
  <c r="H666" i="158"/>
  <c r="H711" i="158"/>
  <c r="H754" i="158"/>
  <c r="H28" i="158"/>
  <c r="J292" i="214"/>
  <c r="J301" i="214" s="1"/>
  <c r="G301" i="214"/>
  <c r="F14" i="174"/>
  <c r="F425" i="174"/>
  <c r="F426" i="174" s="1"/>
  <c r="N662" i="169"/>
  <c r="S988" i="169"/>
  <c r="S989" i="169" s="1"/>
  <c r="S761" i="169" s="1"/>
  <c r="R989" i="169"/>
  <c r="R761" i="169" s="1"/>
  <c r="H636" i="217"/>
  <c r="H639" i="217" s="1"/>
  <c r="Q639" i="155"/>
  <c r="H418" i="170"/>
  <c r="H421" i="170" s="1"/>
  <c r="H390" i="170"/>
  <c r="P749" i="162"/>
  <c r="F749" i="216" s="1"/>
  <c r="G749" i="216"/>
  <c r="J749" i="216" s="1"/>
  <c r="K597" i="166"/>
  <c r="F670" i="213"/>
  <c r="F715" i="213"/>
  <c r="F769" i="213"/>
  <c r="K24" i="213"/>
  <c r="R750" i="172"/>
  <c r="S743" i="172"/>
  <c r="S750" i="172" s="1"/>
  <c r="J695" i="164"/>
  <c r="H661" i="173"/>
  <c r="H663" i="173" s="1"/>
  <c r="I360" i="223"/>
  <c r="K340" i="214"/>
  <c r="F361" i="214"/>
  <c r="F377" i="214" s="1"/>
  <c r="F419" i="214" s="1"/>
  <c r="O617" i="171"/>
  <c r="O618" i="171" s="1"/>
  <c r="O20" i="171"/>
  <c r="O21" i="171" s="1"/>
  <c r="M315" i="162"/>
  <c r="N429" i="174"/>
  <c r="L341" i="223"/>
  <c r="L293" i="223"/>
  <c r="L632" i="173"/>
  <c r="L633" i="173" s="1"/>
  <c r="F633" i="173"/>
  <c r="N632" i="173"/>
  <c r="N633" i="173" s="1"/>
  <c r="K632" i="173"/>
  <c r="K633" i="173" s="1"/>
  <c r="Q632" i="173"/>
  <c r="Q633" i="173" s="1"/>
  <c r="O632" i="173"/>
  <c r="O633" i="173" s="1"/>
  <c r="P632" i="173"/>
  <c r="P633" i="173" s="1"/>
  <c r="I632" i="173"/>
  <c r="I633" i="173" s="1"/>
  <c r="O429" i="174"/>
  <c r="N429" i="161"/>
  <c r="L358" i="223"/>
  <c r="L301" i="162"/>
  <c r="F292" i="212"/>
  <c r="N20" i="161"/>
  <c r="N21" i="161" s="1"/>
  <c r="N617" i="161"/>
  <c r="N618" i="161" s="1"/>
  <c r="J726" i="166"/>
  <c r="J707" i="166"/>
  <c r="F45" i="165"/>
  <c r="F46" i="165" s="1"/>
  <c r="K33" i="165"/>
  <c r="G300" i="162"/>
  <c r="G300" i="164"/>
  <c r="J300" i="164" s="1"/>
  <c r="R300" i="169"/>
  <c r="S300" i="169" s="1"/>
  <c r="G315" i="213"/>
  <c r="F609" i="223"/>
  <c r="O609" i="169"/>
  <c r="H609" i="169"/>
  <c r="P609" i="169"/>
  <c r="I609" i="169"/>
  <c r="Q609" i="169"/>
  <c r="M609" i="169"/>
  <c r="J609" i="169"/>
  <c r="N609" i="169"/>
  <c r="L609" i="169"/>
  <c r="K609" i="169"/>
  <c r="J669" i="211"/>
  <c r="J716" i="211"/>
  <c r="J721" i="211"/>
  <c r="K653" i="162"/>
  <c r="F652" i="211"/>
  <c r="G19" i="223"/>
  <c r="G616" i="223"/>
  <c r="J433" i="158"/>
  <c r="K431" i="158"/>
  <c r="K37" i="158" s="1"/>
  <c r="K39" i="158" s="1"/>
  <c r="G361" i="211"/>
  <c r="G377" i="211" s="1"/>
  <c r="G419" i="211" s="1"/>
  <c r="K319" i="223"/>
  <c r="L668" i="160"/>
  <c r="L675" i="160"/>
  <c r="K341" i="165"/>
  <c r="J429" i="159"/>
  <c r="M716" i="223"/>
  <c r="M669" i="223"/>
  <c r="M721" i="223"/>
  <c r="K354" i="217"/>
  <c r="L292" i="223"/>
  <c r="G707" i="166"/>
  <c r="G726" i="166"/>
  <c r="J19" i="212"/>
  <c r="J360" i="223"/>
  <c r="F306" i="164"/>
  <c r="K306" i="164" s="1"/>
  <c r="R306" i="162"/>
  <c r="S306" i="162" s="1"/>
  <c r="F662" i="223"/>
  <c r="F1016" i="223"/>
  <c r="J307" i="223"/>
  <c r="O418" i="170"/>
  <c r="O421" i="170" s="1"/>
  <c r="O390" i="170"/>
  <c r="Q320" i="223"/>
  <c r="K344" i="165"/>
  <c r="H749" i="164"/>
  <c r="R749" i="155"/>
  <c r="S749" i="155" s="1"/>
  <c r="G390" i="161"/>
  <c r="W963" i="170"/>
  <c r="S963" i="170"/>
  <c r="K293" i="215"/>
  <c r="N639" i="170"/>
  <c r="I636" i="214"/>
  <c r="I639" i="214" s="1"/>
  <c r="F405" i="217"/>
  <c r="F416" i="217" s="1"/>
  <c r="F420" i="217" s="1"/>
  <c r="K402" i="217"/>
  <c r="K405" i="217" s="1"/>
  <c r="K416" i="217" s="1"/>
  <c r="K420" i="217" s="1"/>
  <c r="K652" i="223"/>
  <c r="K653" i="223" s="1"/>
  <c r="K356" i="217"/>
  <c r="K300" i="215"/>
  <c r="S365" i="155"/>
  <c r="S367" i="155" s="1"/>
  <c r="R367" i="155"/>
  <c r="J598" i="217"/>
  <c r="K402" i="215"/>
  <c r="K405" i="215" s="1"/>
  <c r="K416" i="215" s="1"/>
  <c r="K420" i="215" s="1"/>
  <c r="F405" i="215"/>
  <c r="F416" i="215" s="1"/>
  <c r="F420" i="215" s="1"/>
  <c r="J315" i="166"/>
  <c r="L319" i="223"/>
  <c r="G322" i="217"/>
  <c r="M675" i="161"/>
  <c r="M668" i="161"/>
  <c r="I418" i="216"/>
  <c r="I421" i="216" s="1"/>
  <c r="I390" i="216"/>
  <c r="J361" i="211"/>
  <c r="J377" i="211" s="1"/>
  <c r="J419" i="211" s="1"/>
  <c r="R769" i="169"/>
  <c r="R715" i="169"/>
  <c r="R670" i="169"/>
  <c r="S670" i="169" s="1"/>
  <c r="S24" i="169"/>
  <c r="S715" i="169" s="1"/>
  <c r="M652" i="223"/>
  <c r="M653" i="223" s="1"/>
  <c r="J675" i="174"/>
  <c r="J668" i="174"/>
  <c r="L597" i="223"/>
  <c r="L598" i="223" s="1"/>
  <c r="H293" i="223"/>
  <c r="I344" i="223"/>
  <c r="H418" i="166"/>
  <c r="H421" i="166" s="1"/>
  <c r="H390" i="166"/>
  <c r="L322" i="162"/>
  <c r="R312" i="162"/>
  <c r="S312" i="162" s="1"/>
  <c r="F312" i="164"/>
  <c r="K312" i="164" s="1"/>
  <c r="R301" i="160"/>
  <c r="S292" i="160"/>
  <c r="S301" i="160" s="1"/>
  <c r="K726" i="212"/>
  <c r="G743" i="165"/>
  <c r="H750" i="169"/>
  <c r="O675" i="161"/>
  <c r="O668" i="161"/>
  <c r="J668" i="160"/>
  <c r="J675" i="160"/>
  <c r="K358" i="165"/>
  <c r="J704" i="164"/>
  <c r="J705" i="164" s="1"/>
  <c r="G705" i="164"/>
  <c r="I715" i="223"/>
  <c r="I769" i="223"/>
  <c r="F694" i="164"/>
  <c r="G696" i="162"/>
  <c r="G714" i="162" s="1"/>
  <c r="R694" i="162"/>
  <c r="F322" i="216"/>
  <c r="K318" i="216"/>
  <c r="K360" i="217"/>
  <c r="O707" i="223"/>
  <c r="O726" i="223"/>
  <c r="H662" i="169"/>
  <c r="S418" i="173"/>
  <c r="S421" i="173" s="1"/>
  <c r="S425" i="173" s="1"/>
  <c r="S426" i="173" s="1"/>
  <c r="S390" i="173"/>
  <c r="K320" i="216"/>
  <c r="K300" i="217"/>
  <c r="G315" i="169"/>
  <c r="F670" i="215"/>
  <c r="F715" i="215"/>
  <c r="F769" i="215"/>
  <c r="K24" i="215"/>
  <c r="J322" i="166"/>
  <c r="F707" i="216"/>
  <c r="F726" i="216"/>
  <c r="K726" i="216" s="1"/>
  <c r="K669" i="162"/>
  <c r="K721" i="162"/>
  <c r="K716" i="162"/>
  <c r="H418" i="214"/>
  <c r="H421" i="214" s="1"/>
  <c r="H390" i="214"/>
  <c r="F292" i="166"/>
  <c r="I301" i="162"/>
  <c r="I652" i="223"/>
  <c r="I653" i="223" s="1"/>
  <c r="H636" i="167"/>
  <c r="H639" i="167" s="1"/>
  <c r="J639" i="155"/>
  <c r="G429" i="157"/>
  <c r="K597" i="215"/>
  <c r="L21" i="49"/>
  <c r="K358" i="216"/>
  <c r="K749" i="162"/>
  <c r="F749" i="211" s="1"/>
  <c r="G749" i="211"/>
  <c r="J749" i="211" s="1"/>
  <c r="M301" i="162"/>
  <c r="F292" i="213"/>
  <c r="I646" i="212"/>
  <c r="I649" i="212" s="1"/>
  <c r="L649" i="170"/>
  <c r="I646" i="215"/>
  <c r="I649" i="215" s="1"/>
  <c r="O649" i="170"/>
  <c r="J361" i="216"/>
  <c r="J377" i="216" s="1"/>
  <c r="J419" i="216" s="1"/>
  <c r="Q653" i="162"/>
  <c r="F652" i="217"/>
  <c r="S318" i="169"/>
  <c r="H646" i="166"/>
  <c r="H649" i="166" s="1"/>
  <c r="I649" i="155"/>
  <c r="H646" i="167"/>
  <c r="H649" i="167" s="1"/>
  <c r="J649" i="155"/>
  <c r="G301" i="165"/>
  <c r="J292" i="165"/>
  <c r="J301" i="165" s="1"/>
  <c r="L300" i="223"/>
  <c r="G917" i="171"/>
  <c r="R917" i="171" s="1"/>
  <c r="S917" i="171" s="1"/>
  <c r="G418" i="171"/>
  <c r="G421" i="171" s="1"/>
  <c r="G390" i="171"/>
  <c r="K322" i="162"/>
  <c r="P668" i="161"/>
  <c r="P675" i="161"/>
  <c r="J296" i="223"/>
  <c r="O668" i="160"/>
  <c r="O675" i="160"/>
  <c r="K341" i="167"/>
  <c r="I358" i="223"/>
  <c r="S965" i="161"/>
  <c r="W965" i="161"/>
  <c r="F598" i="216"/>
  <c r="K596" i="216"/>
  <c r="O652" i="223"/>
  <c r="O653" i="223" s="1"/>
  <c r="F322" i="165"/>
  <c r="K318" i="165"/>
  <c r="J429" i="174"/>
  <c r="N597" i="223"/>
  <c r="N598" i="223" s="1"/>
  <c r="Q293" i="223"/>
  <c r="I1016" i="164"/>
  <c r="I662" i="164"/>
  <c r="N300" i="223"/>
  <c r="Q344" i="223"/>
  <c r="O21" i="49"/>
  <c r="F429" i="160"/>
  <c r="F776" i="9"/>
  <c r="K319" i="216"/>
  <c r="G322" i="211"/>
  <c r="S19" i="170"/>
  <c r="L307" i="223"/>
  <c r="J597" i="223"/>
  <c r="J598" i="223" s="1"/>
  <c r="G669" i="174"/>
  <c r="G721" i="174"/>
  <c r="G716" i="174"/>
  <c r="G668" i="157"/>
  <c r="G675" i="157"/>
  <c r="J715" i="165"/>
  <c r="J769" i="165"/>
  <c r="J670" i="165"/>
  <c r="H715" i="223"/>
  <c r="H769" i="223"/>
  <c r="G361" i="217"/>
  <c r="G377" i="217" s="1"/>
  <c r="G419" i="217" s="1"/>
  <c r="G914" i="170"/>
  <c r="R914" i="170" s="1"/>
  <c r="S914" i="170" s="1"/>
  <c r="P300" i="223"/>
  <c r="H649" i="171"/>
  <c r="G646" i="171"/>
  <c r="R968" i="174"/>
  <c r="I356" i="223"/>
  <c r="H707" i="164"/>
  <c r="H726" i="164"/>
  <c r="H743" i="212"/>
  <c r="H750" i="212" s="1"/>
  <c r="L750" i="155"/>
  <c r="I14" i="215"/>
  <c r="I15" i="215" s="1"/>
  <c r="I425" i="215"/>
  <c r="I426" i="215" s="1"/>
  <c r="N967" i="161"/>
  <c r="S721" i="172"/>
  <c r="I14" i="160"/>
  <c r="I15" i="160" s="1"/>
  <c r="I425" i="160"/>
  <c r="I426" i="160" s="1"/>
  <c r="G918" i="157"/>
  <c r="J675" i="159"/>
  <c r="K675" i="159" s="1"/>
  <c r="J668" i="159"/>
  <c r="K668" i="159" s="1"/>
  <c r="R373" i="162"/>
  <c r="G375" i="162"/>
  <c r="F373" i="164"/>
  <c r="R662" i="174"/>
  <c r="G296" i="223"/>
  <c r="J652" i="223"/>
  <c r="J653" i="223" s="1"/>
  <c r="I429" i="161"/>
  <c r="R398" i="223"/>
  <c r="R399" i="223" s="1"/>
  <c r="S395" i="223"/>
  <c r="S398" i="223" s="1"/>
  <c r="S399" i="223" s="1"/>
  <c r="F315" i="214"/>
  <c r="K304" i="214"/>
  <c r="K321" i="164" l="1"/>
  <c r="G322" i="164"/>
  <c r="F361" i="167"/>
  <c r="F377" i="167" s="1"/>
  <c r="F419" i="167" s="1"/>
  <c r="F361" i="213"/>
  <c r="F377" i="213" s="1"/>
  <c r="F419" i="213" s="1"/>
  <c r="K340" i="166"/>
  <c r="K361" i="166" s="1"/>
  <c r="K377" i="166" s="1"/>
  <c r="K419" i="166" s="1"/>
  <c r="W962" i="160"/>
  <c r="M431" i="173"/>
  <c r="M433" i="173" s="1"/>
  <c r="O753" i="161"/>
  <c r="I315" i="223"/>
  <c r="F361" i="211"/>
  <c r="F377" i="211" s="1"/>
  <c r="F419" i="211" s="1"/>
  <c r="Q315" i="223"/>
  <c r="R582" i="223"/>
  <c r="R616" i="223" s="1"/>
  <c r="N425" i="155"/>
  <c r="N426" i="155" s="1"/>
  <c r="N429" i="155" s="1"/>
  <c r="L753" i="171"/>
  <c r="O968" i="161"/>
  <c r="W960" i="169"/>
  <c r="Q649" i="169"/>
  <c r="Q646" i="162"/>
  <c r="F646" i="217" s="1"/>
  <c r="J429" i="171"/>
  <c r="G918" i="173"/>
  <c r="R918" i="173" s="1"/>
  <c r="S918" i="173" s="1"/>
  <c r="J431" i="173"/>
  <c r="J433" i="173" s="1"/>
  <c r="G666" i="158"/>
  <c r="F418" i="223"/>
  <c r="F421" i="223" s="1"/>
  <c r="H20" i="216"/>
  <c r="H21" i="216" s="1"/>
  <c r="K340" i="165"/>
  <c r="K361" i="165" s="1"/>
  <c r="K377" i="165" s="1"/>
  <c r="K419" i="165" s="1"/>
  <c r="F361" i="212"/>
  <c r="F377" i="212" s="1"/>
  <c r="F419" i="212" s="1"/>
  <c r="K596" i="167"/>
  <c r="K598" i="167" s="1"/>
  <c r="N315" i="223"/>
  <c r="K315" i="214"/>
  <c r="H639" i="160"/>
  <c r="G646" i="167"/>
  <c r="G649" i="167" s="1"/>
  <c r="R321" i="223"/>
  <c r="S321" i="223" s="1"/>
  <c r="F295" i="164"/>
  <c r="K295" i="164" s="1"/>
  <c r="Q617" i="155"/>
  <c r="Q618" i="155" s="1"/>
  <c r="Q966" i="155" s="1"/>
  <c r="R308" i="162"/>
  <c r="S308" i="162" s="1"/>
  <c r="J646" i="162"/>
  <c r="J646" i="223" s="1"/>
  <c r="J649" i="223" s="1"/>
  <c r="G295" i="223"/>
  <c r="R295" i="223" s="1"/>
  <c r="S295" i="223" s="1"/>
  <c r="H20" i="212"/>
  <c r="H21" i="212" s="1"/>
  <c r="J315" i="223"/>
  <c r="G639" i="160"/>
  <c r="R305" i="223"/>
  <c r="S305" i="223" s="1"/>
  <c r="P965" i="155"/>
  <c r="F308" i="164"/>
  <c r="K308" i="164" s="1"/>
  <c r="K299" i="164"/>
  <c r="P20" i="155"/>
  <c r="P21" i="155" s="1"/>
  <c r="G757" i="173"/>
  <c r="G760" i="173" s="1"/>
  <c r="G762" i="173" s="1"/>
  <c r="G765" i="173" s="1"/>
  <c r="R765" i="173" s="1"/>
  <c r="S646" i="160"/>
  <c r="S649" i="160" s="1"/>
  <c r="K966" i="171"/>
  <c r="L966" i="171"/>
  <c r="G649" i="160"/>
  <c r="G661" i="160" s="1"/>
  <c r="G663" i="160" s="1"/>
  <c r="K760" i="158"/>
  <c r="K762" i="158" s="1"/>
  <c r="K596" i="165"/>
  <c r="K598" i="165" s="1"/>
  <c r="R636" i="160"/>
  <c r="R639" i="160" s="1"/>
  <c r="K315" i="223"/>
  <c r="H966" i="171"/>
  <c r="N966" i="171"/>
  <c r="M966" i="171"/>
  <c r="Q966" i="171"/>
  <c r="I966" i="171"/>
  <c r="R608" i="171"/>
  <c r="R610" i="171" s="1"/>
  <c r="R612" i="171" s="1"/>
  <c r="R617" i="171" s="1"/>
  <c r="R618" i="171" s="1"/>
  <c r="P966" i="171"/>
  <c r="L20" i="155"/>
  <c r="L21" i="155" s="1"/>
  <c r="Q965" i="155"/>
  <c r="J320" i="164"/>
  <c r="J322" i="164" s="1"/>
  <c r="O315" i="223"/>
  <c r="K359" i="164"/>
  <c r="H390" i="169"/>
  <c r="H917" i="169" s="1"/>
  <c r="L753" i="161"/>
  <c r="K14" i="160"/>
  <c r="K15" i="160" s="1"/>
  <c r="G653" i="162"/>
  <c r="I421" i="164"/>
  <c r="I14" i="164" s="1"/>
  <c r="I15" i="164" s="1"/>
  <c r="R652" i="162"/>
  <c r="S652" i="162" s="1"/>
  <c r="S653" i="162" s="1"/>
  <c r="H425" i="212"/>
  <c r="H426" i="212" s="1"/>
  <c r="H429" i="212" s="1"/>
  <c r="G646" i="216"/>
  <c r="G649" i="216" s="1"/>
  <c r="K670" i="217"/>
  <c r="K390" i="169"/>
  <c r="K917" i="169" s="1"/>
  <c r="F652" i="164"/>
  <c r="F653" i="164" s="1"/>
  <c r="P646" i="162"/>
  <c r="P646" i="223" s="1"/>
  <c r="P649" i="223" s="1"/>
  <c r="P661" i="223" s="1"/>
  <c r="P663" i="223" s="1"/>
  <c r="P315" i="223"/>
  <c r="G309" i="223"/>
  <c r="R309" i="223" s="1"/>
  <c r="S309" i="223" s="1"/>
  <c r="H649" i="169"/>
  <c r="F319" i="164"/>
  <c r="K319" i="164" s="1"/>
  <c r="L649" i="169"/>
  <c r="L661" i="169" s="1"/>
  <c r="L663" i="169" s="1"/>
  <c r="J966" i="171"/>
  <c r="H20" i="217"/>
  <c r="H21" i="217" s="1"/>
  <c r="G646" i="212"/>
  <c r="G649" i="212" s="1"/>
  <c r="I968" i="161"/>
  <c r="K646" i="162"/>
  <c r="K649" i="162" s="1"/>
  <c r="K315" i="165"/>
  <c r="K649" i="169"/>
  <c r="K661" i="169" s="1"/>
  <c r="K663" i="169" s="1"/>
  <c r="G743" i="164"/>
  <c r="H14" i="217"/>
  <c r="H15" i="217" s="1"/>
  <c r="K322" i="212"/>
  <c r="K753" i="161"/>
  <c r="H646" i="162"/>
  <c r="H646" i="223" s="1"/>
  <c r="H649" i="223" s="1"/>
  <c r="H661" i="223" s="1"/>
  <c r="H663" i="223" s="1"/>
  <c r="G711" i="158"/>
  <c r="G646" i="213"/>
  <c r="G649" i="213" s="1"/>
  <c r="L390" i="169"/>
  <c r="L917" i="169" s="1"/>
  <c r="S652" i="169"/>
  <c r="S653" i="169" s="1"/>
  <c r="S662" i="169" s="1"/>
  <c r="F14" i="155"/>
  <c r="F15" i="155" s="1"/>
  <c r="G324" i="214"/>
  <c r="G418" i="214" s="1"/>
  <c r="G421" i="214" s="1"/>
  <c r="M649" i="169"/>
  <c r="M661" i="169" s="1"/>
  <c r="M663" i="169" s="1"/>
  <c r="I418" i="169"/>
  <c r="I421" i="169" s="1"/>
  <c r="I425" i="169" s="1"/>
  <c r="I426" i="169" s="1"/>
  <c r="M390" i="169"/>
  <c r="M917" i="169" s="1"/>
  <c r="K714" i="165"/>
  <c r="F425" i="169"/>
  <c r="F426" i="169" s="1"/>
  <c r="F429" i="169" s="1"/>
  <c r="R308" i="223"/>
  <c r="S308" i="223" s="1"/>
  <c r="P968" i="161"/>
  <c r="R638" i="155"/>
  <c r="S638" i="155" s="1"/>
  <c r="O425" i="155"/>
  <c r="O426" i="155" s="1"/>
  <c r="O429" i="155" s="1"/>
  <c r="R596" i="162"/>
  <c r="S596" i="162" s="1"/>
  <c r="K715" i="213"/>
  <c r="R324" i="160"/>
  <c r="R390" i="160" s="1"/>
  <c r="R360" i="162"/>
  <c r="S360" i="162" s="1"/>
  <c r="O649" i="169"/>
  <c r="O661" i="169" s="1"/>
  <c r="O663" i="169" s="1"/>
  <c r="R29" i="173"/>
  <c r="S29" i="173" s="1"/>
  <c r="K920" i="161"/>
  <c r="F309" i="164"/>
  <c r="K309" i="164" s="1"/>
  <c r="G646" i="215"/>
  <c r="J646" i="215" s="1"/>
  <c r="J649" i="215" s="1"/>
  <c r="F596" i="164"/>
  <c r="K596" i="164" s="1"/>
  <c r="G598" i="162"/>
  <c r="F425" i="170"/>
  <c r="F426" i="170" s="1"/>
  <c r="P918" i="170" s="1"/>
  <c r="Q429" i="171"/>
  <c r="L315" i="223"/>
  <c r="F377" i="166"/>
  <c r="F419" i="166" s="1"/>
  <c r="H377" i="164"/>
  <c r="H419" i="164" s="1"/>
  <c r="N322" i="223"/>
  <c r="P753" i="161"/>
  <c r="H20" i="165"/>
  <c r="H21" i="165" s="1"/>
  <c r="P920" i="161"/>
  <c r="G429" i="173"/>
  <c r="R429" i="173" s="1"/>
  <c r="S429" i="173" s="1"/>
  <c r="O920" i="161"/>
  <c r="J743" i="223"/>
  <c r="F360" i="164"/>
  <c r="K360" i="164" s="1"/>
  <c r="N920" i="161"/>
  <c r="W963" i="155"/>
  <c r="J324" i="216"/>
  <c r="J390" i="216" s="1"/>
  <c r="G324" i="169"/>
  <c r="G418" i="169" s="1"/>
  <c r="G421" i="169" s="1"/>
  <c r="L322" i="223"/>
  <c r="L920" i="161"/>
  <c r="G425" i="161"/>
  <c r="G426" i="161" s="1"/>
  <c r="G749" i="164"/>
  <c r="K296" i="164"/>
  <c r="I322" i="223"/>
  <c r="H632" i="173"/>
  <c r="H633" i="173" s="1"/>
  <c r="I301" i="223"/>
  <c r="J965" i="155"/>
  <c r="G324" i="211"/>
  <c r="G418" i="211" s="1"/>
  <c r="G421" i="211" s="1"/>
  <c r="K670" i="214"/>
  <c r="I390" i="164"/>
  <c r="K366" i="164"/>
  <c r="H920" i="161"/>
  <c r="I965" i="155"/>
  <c r="S749" i="173"/>
  <c r="S750" i="173" s="1"/>
  <c r="R750" i="173"/>
  <c r="G646" i="166"/>
  <c r="J646" i="166" s="1"/>
  <c r="J649" i="166" s="1"/>
  <c r="H617" i="166"/>
  <c r="H618" i="166" s="1"/>
  <c r="H753" i="166" s="1"/>
  <c r="K715" i="166"/>
  <c r="M322" i="223"/>
  <c r="I646" i="162"/>
  <c r="I646" i="223" s="1"/>
  <c r="I649" i="223" s="1"/>
  <c r="I1015" i="223" s="1"/>
  <c r="M315" i="223"/>
  <c r="J418" i="169"/>
  <c r="J421" i="169" s="1"/>
  <c r="J425" i="169" s="1"/>
  <c r="J426" i="169" s="1"/>
  <c r="K749" i="166"/>
  <c r="R356" i="223"/>
  <c r="S356" i="223" s="1"/>
  <c r="H322" i="223"/>
  <c r="J324" i="214"/>
  <c r="J390" i="214" s="1"/>
  <c r="J377" i="165"/>
  <c r="J419" i="165" s="1"/>
  <c r="K324" i="162"/>
  <c r="K418" i="162" s="1"/>
  <c r="K421" i="162" s="1"/>
  <c r="J966" i="158"/>
  <c r="K966" i="158" s="1"/>
  <c r="N390" i="169"/>
  <c r="N917" i="169" s="1"/>
  <c r="K598" i="166"/>
  <c r="P324" i="162"/>
  <c r="P418" i="162" s="1"/>
  <c r="P421" i="162" s="1"/>
  <c r="F19" i="164"/>
  <c r="K19" i="164" s="1"/>
  <c r="J324" i="212"/>
  <c r="J418" i="212" s="1"/>
  <c r="J421" i="212" s="1"/>
  <c r="J425" i="212" s="1"/>
  <c r="J426" i="212" s="1"/>
  <c r="K598" i="212"/>
  <c r="G610" i="160"/>
  <c r="G612" i="160" s="1"/>
  <c r="G967" i="160" s="1"/>
  <c r="G390" i="160"/>
  <c r="G28" i="158"/>
  <c r="J28" i="158" s="1"/>
  <c r="K28" i="158" s="1"/>
  <c r="I617" i="155"/>
  <c r="I618" i="155" s="1"/>
  <c r="I966" i="155" s="1"/>
  <c r="G649" i="155"/>
  <c r="K322" i="165"/>
  <c r="K315" i="215"/>
  <c r="S324" i="160"/>
  <c r="S418" i="160" s="1"/>
  <c r="S421" i="160" s="1"/>
  <c r="S425" i="160" s="1"/>
  <c r="S426" i="160" s="1"/>
  <c r="K315" i="212"/>
  <c r="O301" i="223"/>
  <c r="K301" i="223"/>
  <c r="G324" i="167"/>
  <c r="G418" i="167" s="1"/>
  <c r="G421" i="167" s="1"/>
  <c r="K743" i="162"/>
  <c r="K743" i="223" s="1"/>
  <c r="J14" i="160"/>
  <c r="J15" i="160" s="1"/>
  <c r="J324" i="167"/>
  <c r="J390" i="167" s="1"/>
  <c r="K715" i="217"/>
  <c r="H20" i="167"/>
  <c r="H21" i="167" s="1"/>
  <c r="N646" i="223"/>
  <c r="N649" i="223" s="1"/>
  <c r="N1015" i="223" s="1"/>
  <c r="G750" i="169"/>
  <c r="G29" i="169" s="1"/>
  <c r="R320" i="223"/>
  <c r="S320" i="223" s="1"/>
  <c r="G293" i="223"/>
  <c r="R293" i="223" s="1"/>
  <c r="S293" i="223" s="1"/>
  <c r="G324" i="216"/>
  <c r="G418" i="216" s="1"/>
  <c r="G421" i="216" s="1"/>
  <c r="O418" i="169"/>
  <c r="O421" i="169" s="1"/>
  <c r="O14" i="169" s="1"/>
  <c r="O15" i="169" s="1"/>
  <c r="J324" i="165"/>
  <c r="J418" i="165" s="1"/>
  <c r="J367" i="164"/>
  <c r="O965" i="155"/>
  <c r="N965" i="155"/>
  <c r="R646" i="155"/>
  <c r="K322" i="215"/>
  <c r="G324" i="217"/>
  <c r="G390" i="217" s="1"/>
  <c r="K322" i="214"/>
  <c r="M301" i="223"/>
  <c r="Q301" i="223"/>
  <c r="K598" i="211"/>
  <c r="N649" i="169"/>
  <c r="N661" i="169" s="1"/>
  <c r="N663" i="169" s="1"/>
  <c r="O617" i="155"/>
  <c r="O618" i="155" s="1"/>
  <c r="O966" i="155" s="1"/>
  <c r="N617" i="155"/>
  <c r="N618" i="155" s="1"/>
  <c r="N753" i="155" s="1"/>
  <c r="H617" i="214"/>
  <c r="H618" i="214" s="1"/>
  <c r="H753" i="214" s="1"/>
  <c r="R293" i="162"/>
  <c r="S293" i="162" s="1"/>
  <c r="G646" i="214"/>
  <c r="G649" i="214" s="1"/>
  <c r="K598" i="217"/>
  <c r="Q390" i="169"/>
  <c r="Q917" i="169" s="1"/>
  <c r="G646" i="169"/>
  <c r="P301" i="223"/>
  <c r="K598" i="216"/>
  <c r="S315" i="169"/>
  <c r="K749" i="216"/>
  <c r="K315" i="213"/>
  <c r="R315" i="169"/>
  <c r="K315" i="217"/>
  <c r="J301" i="223"/>
  <c r="K749" i="212"/>
  <c r="H324" i="164"/>
  <c r="H418" i="164" s="1"/>
  <c r="G421" i="155"/>
  <c r="G14" i="155" s="1"/>
  <c r="K749" i="214"/>
  <c r="H968" i="161"/>
  <c r="H749" i="223"/>
  <c r="K670" i="211"/>
  <c r="K361" i="211"/>
  <c r="K377" i="211" s="1"/>
  <c r="K419" i="211" s="1"/>
  <c r="K315" i="211"/>
  <c r="M361" i="223"/>
  <c r="M377" i="223" s="1"/>
  <c r="M419" i="223" s="1"/>
  <c r="K322" i="213"/>
  <c r="J324" i="217"/>
  <c r="J418" i="217" s="1"/>
  <c r="J421" i="217" s="1"/>
  <c r="J425" i="217" s="1"/>
  <c r="J426" i="217" s="1"/>
  <c r="F429" i="161"/>
  <c r="G429" i="161" s="1"/>
  <c r="R429" i="161" s="1"/>
  <c r="S429" i="161" s="1"/>
  <c r="L617" i="155"/>
  <c r="L618" i="155" s="1"/>
  <c r="L966" i="155" s="1"/>
  <c r="G967" i="161"/>
  <c r="R967" i="161" s="1"/>
  <c r="S967" i="161" s="1"/>
  <c r="K715" i="211"/>
  <c r="O361" i="223"/>
  <c r="O377" i="223" s="1"/>
  <c r="O419" i="223" s="1"/>
  <c r="K670" i="216"/>
  <c r="H753" i="161"/>
  <c r="N301" i="223"/>
  <c r="S322" i="169"/>
  <c r="H743" i="162"/>
  <c r="H743" i="223" s="1"/>
  <c r="H750" i="223" s="1"/>
  <c r="F377" i="165"/>
  <c r="F419" i="165" s="1"/>
  <c r="S390" i="161"/>
  <c r="K361" i="212"/>
  <c r="K377" i="212" s="1"/>
  <c r="K419" i="212" s="1"/>
  <c r="O322" i="223"/>
  <c r="G319" i="223"/>
  <c r="G322" i="223" s="1"/>
  <c r="N361" i="223"/>
  <c r="N377" i="223" s="1"/>
  <c r="N419" i="223" s="1"/>
  <c r="K322" i="167"/>
  <c r="R319" i="162"/>
  <c r="S319" i="162" s="1"/>
  <c r="K715" i="167"/>
  <c r="J920" i="161"/>
  <c r="M920" i="161"/>
  <c r="H617" i="155"/>
  <c r="H618" i="155" s="1"/>
  <c r="R344" i="223"/>
  <c r="S344" i="223" s="1"/>
  <c r="Q361" i="223"/>
  <c r="Q377" i="223" s="1"/>
  <c r="Q419" i="223" s="1"/>
  <c r="H965" i="155"/>
  <c r="R322" i="169"/>
  <c r="S421" i="161"/>
  <c r="S425" i="161" s="1"/>
  <c r="S426" i="161" s="1"/>
  <c r="H324" i="162"/>
  <c r="H390" i="162" s="1"/>
  <c r="J696" i="164"/>
  <c r="J714" i="164" s="1"/>
  <c r="H361" i="223"/>
  <c r="H377" i="223" s="1"/>
  <c r="H419" i="223" s="1"/>
  <c r="I425" i="213"/>
  <c r="I426" i="213" s="1"/>
  <c r="I429" i="213" s="1"/>
  <c r="J617" i="155"/>
  <c r="J618" i="155" s="1"/>
  <c r="J966" i="155" s="1"/>
  <c r="H431" i="173"/>
  <c r="G324" i="212"/>
  <c r="G418" i="212" s="1"/>
  <c r="G421" i="212" s="1"/>
  <c r="K670" i="212"/>
  <c r="G617" i="161"/>
  <c r="G618" i="161" s="1"/>
  <c r="G968" i="161" s="1"/>
  <c r="K669" i="212"/>
  <c r="Q920" i="161"/>
  <c r="P322" i="223"/>
  <c r="K315" i="216"/>
  <c r="K322" i="217"/>
  <c r="G324" i="165"/>
  <c r="G418" i="165" s="1"/>
  <c r="G421" i="165" s="1"/>
  <c r="K715" i="215"/>
  <c r="L324" i="162"/>
  <c r="L390" i="162" s="1"/>
  <c r="K322" i="223"/>
  <c r="R360" i="223"/>
  <c r="S360" i="223" s="1"/>
  <c r="K315" i="167"/>
  <c r="K670" i="166"/>
  <c r="I324" i="162"/>
  <c r="I418" i="162" s="1"/>
  <c r="I421" i="162" s="1"/>
  <c r="K598" i="214"/>
  <c r="K715" i="216"/>
  <c r="G638" i="169"/>
  <c r="G638" i="162" s="1"/>
  <c r="G638" i="223" s="1"/>
  <c r="S433" i="172"/>
  <c r="S754" i="172" s="1"/>
  <c r="G390" i="155"/>
  <c r="O1015" i="223"/>
  <c r="O661" i="223"/>
  <c r="M750" i="162"/>
  <c r="F743" i="213"/>
  <c r="M743" i="223"/>
  <c r="M433" i="171"/>
  <c r="K433" i="171"/>
  <c r="R753" i="161"/>
  <c r="R292" i="223"/>
  <c r="S753" i="174"/>
  <c r="P750" i="162"/>
  <c r="F743" i="216"/>
  <c r="L661" i="223"/>
  <c r="L663" i="223" s="1"/>
  <c r="L1015" i="223"/>
  <c r="M1015" i="223"/>
  <c r="M661" i="223"/>
  <c r="L433" i="171"/>
  <c r="N750" i="162"/>
  <c r="F743" i="214"/>
  <c r="N743" i="223"/>
  <c r="R307" i="223"/>
  <c r="S307" i="223" s="1"/>
  <c r="Q433" i="171"/>
  <c r="G20" i="155"/>
  <c r="G617" i="155"/>
  <c r="G618" i="155" s="1"/>
  <c r="H661" i="167"/>
  <c r="H663" i="167" s="1"/>
  <c r="G609" i="166"/>
  <c r="J609" i="166" s="1"/>
  <c r="I609" i="162"/>
  <c r="F609" i="166" s="1"/>
  <c r="P429" i="171"/>
  <c r="S753" i="161"/>
  <c r="S757" i="171"/>
  <c r="S760" i="171" s="1"/>
  <c r="S762" i="171" s="1"/>
  <c r="S765" i="171" s="1"/>
  <c r="I608" i="167"/>
  <c r="I610" i="167" s="1"/>
  <c r="I612" i="167" s="1"/>
  <c r="J610" i="170"/>
  <c r="J612" i="170" s="1"/>
  <c r="G750" i="211"/>
  <c r="N757" i="155"/>
  <c r="N760" i="155" s="1"/>
  <c r="N762" i="155" s="1"/>
  <c r="N765" i="155" s="1"/>
  <c r="N29" i="155"/>
  <c r="N638" i="162"/>
  <c r="F638" i="214" s="1"/>
  <c r="G638" i="214"/>
  <c r="J638" i="214" s="1"/>
  <c r="F301" i="215"/>
  <c r="F324" i="215" s="1"/>
  <c r="K292" i="215"/>
  <c r="K301" i="215" s="1"/>
  <c r="R716" i="160"/>
  <c r="R721" i="160"/>
  <c r="R669" i="160"/>
  <c r="S669" i="160" s="1"/>
  <c r="Q743" i="162"/>
  <c r="Q743" i="223" s="1"/>
  <c r="I433" i="171"/>
  <c r="R367" i="223"/>
  <c r="S365" i="223"/>
  <c r="S367" i="223" s="1"/>
  <c r="O429" i="171"/>
  <c r="O1016" i="223"/>
  <c r="O662" i="223"/>
  <c r="O661" i="170"/>
  <c r="O663" i="170" s="1"/>
  <c r="O641" i="173"/>
  <c r="N749" i="223"/>
  <c r="H661" i="213"/>
  <c r="H663" i="213" s="1"/>
  <c r="G669" i="165"/>
  <c r="G721" i="165"/>
  <c r="G716" i="165"/>
  <c r="F675" i="155"/>
  <c r="F668" i="155"/>
  <c r="S644" i="162"/>
  <c r="G716" i="155"/>
  <c r="G721" i="155"/>
  <c r="G669" i="155"/>
  <c r="O716" i="162"/>
  <c r="O669" i="162"/>
  <c r="O721" i="162"/>
  <c r="P433" i="173"/>
  <c r="O29" i="155"/>
  <c r="O757" i="155"/>
  <c r="O760" i="155" s="1"/>
  <c r="O762" i="155" s="1"/>
  <c r="O765" i="155" s="1"/>
  <c r="H661" i="165"/>
  <c r="H663" i="165" s="1"/>
  <c r="F29" i="170"/>
  <c r="F757" i="170"/>
  <c r="F760" i="170" s="1"/>
  <c r="F762" i="170" s="1"/>
  <c r="F765" i="170" s="1"/>
  <c r="S721" i="170"/>
  <c r="Q29" i="155"/>
  <c r="Q757" i="155"/>
  <c r="Q760" i="155" s="1"/>
  <c r="Q762" i="155" s="1"/>
  <c r="Q765" i="155" s="1"/>
  <c r="K749" i="217"/>
  <c r="R721" i="171"/>
  <c r="H753" i="165"/>
  <c r="R750" i="169"/>
  <c r="S743" i="169"/>
  <c r="S750" i="169" s="1"/>
  <c r="S644" i="223"/>
  <c r="I661" i="215"/>
  <c r="I663" i="215" s="1"/>
  <c r="K292" i="166"/>
  <c r="K301" i="166" s="1"/>
  <c r="F301" i="166"/>
  <c r="F324" i="166" s="1"/>
  <c r="M662" i="223"/>
  <c r="M1016" i="223"/>
  <c r="G609" i="165"/>
  <c r="J609" i="165" s="1"/>
  <c r="H609" i="162"/>
  <c r="F609" i="165" s="1"/>
  <c r="L29" i="169"/>
  <c r="L757" i="169"/>
  <c r="L760" i="169" s="1"/>
  <c r="L762" i="169" s="1"/>
  <c r="L765" i="169" s="1"/>
  <c r="F750" i="223"/>
  <c r="R15" i="172"/>
  <c r="S15" i="172" s="1"/>
  <c r="S14" i="172"/>
  <c r="H429" i="213"/>
  <c r="J749" i="223"/>
  <c r="M433" i="172"/>
  <c r="M37" i="172"/>
  <c r="M39" i="172" s="1"/>
  <c r="H429" i="217"/>
  <c r="Q749" i="223"/>
  <c r="H14" i="167"/>
  <c r="H15" i="167" s="1"/>
  <c r="H425" i="167"/>
  <c r="H426" i="167" s="1"/>
  <c r="H757" i="216"/>
  <c r="H760" i="216" s="1"/>
  <c r="H762" i="216" s="1"/>
  <c r="H765" i="216" s="1"/>
  <c r="H29" i="216"/>
  <c r="K753" i="160"/>
  <c r="S373" i="162"/>
  <c r="S375" i="162" s="1"/>
  <c r="R375" i="162"/>
  <c r="G609" i="167"/>
  <c r="J609" i="167" s="1"/>
  <c r="J609" i="162"/>
  <c r="F609" i="167" s="1"/>
  <c r="N641" i="173"/>
  <c r="Q661" i="170"/>
  <c r="Q663" i="170" s="1"/>
  <c r="R405" i="223"/>
  <c r="R416" i="223" s="1"/>
  <c r="S402" i="223"/>
  <c r="S405" i="223" s="1"/>
  <c r="K425" i="155"/>
  <c r="K426" i="155" s="1"/>
  <c r="K918" i="155" s="1"/>
  <c r="K14" i="155"/>
  <c r="K15" i="155" s="1"/>
  <c r="F653" i="217"/>
  <c r="K652" i="217"/>
  <c r="K653" i="217" s="1"/>
  <c r="K670" i="215"/>
  <c r="S694" i="162"/>
  <c r="S696" i="162" s="1"/>
  <c r="S714" i="162" s="1"/>
  <c r="R696" i="162"/>
  <c r="R714" i="162" s="1"/>
  <c r="R661" i="160"/>
  <c r="H669" i="164"/>
  <c r="H721" i="164"/>
  <c r="H716" i="164"/>
  <c r="J661" i="155"/>
  <c r="J663" i="155" s="1"/>
  <c r="Q662" i="162"/>
  <c r="L301" i="223"/>
  <c r="Q609" i="162"/>
  <c r="F609" i="217" s="1"/>
  <c r="G609" i="217"/>
  <c r="J609" i="217" s="1"/>
  <c r="P641" i="173"/>
  <c r="F641" i="173"/>
  <c r="K315" i="166"/>
  <c r="L662" i="162"/>
  <c r="S662" i="160"/>
  <c r="S304" i="223"/>
  <c r="J662" i="167"/>
  <c r="I29" i="155"/>
  <c r="I757" i="155"/>
  <c r="I760" i="155" s="1"/>
  <c r="I762" i="155" s="1"/>
  <c r="I765" i="155" s="1"/>
  <c r="S721" i="173"/>
  <c r="M429" i="170"/>
  <c r="H661" i="211"/>
  <c r="H663" i="211" s="1"/>
  <c r="I661" i="211"/>
  <c r="I663" i="211" s="1"/>
  <c r="K361" i="217"/>
  <c r="K377" i="217" s="1"/>
  <c r="K419" i="217" s="1"/>
  <c r="G324" i="166"/>
  <c r="F405" i="164"/>
  <c r="F416" i="164" s="1"/>
  <c r="F420" i="164" s="1"/>
  <c r="K402" i="164"/>
  <c r="K405" i="164" s="1"/>
  <c r="K416" i="164" s="1"/>
  <c r="K420" i="164" s="1"/>
  <c r="K644" i="164"/>
  <c r="K749" i="165"/>
  <c r="J29" i="155"/>
  <c r="J757" i="155"/>
  <c r="J760" i="155" s="1"/>
  <c r="J762" i="155" s="1"/>
  <c r="J765" i="155" s="1"/>
  <c r="K715" i="214"/>
  <c r="S324" i="155"/>
  <c r="S340" i="162"/>
  <c r="P661" i="169"/>
  <c r="P663" i="169" s="1"/>
  <c r="K20" i="155"/>
  <c r="K21" i="155" s="1"/>
  <c r="K617" i="155"/>
  <c r="K618" i="155" s="1"/>
  <c r="K965" i="155"/>
  <c r="I425" i="217"/>
  <c r="I426" i="217" s="1"/>
  <c r="I14" i="217"/>
  <c r="I15" i="217" s="1"/>
  <c r="N661" i="155"/>
  <c r="N663" i="155" s="1"/>
  <c r="H14" i="160"/>
  <c r="H15" i="160" s="1"/>
  <c r="H425" i="160"/>
  <c r="H426" i="160" s="1"/>
  <c r="F761" i="164"/>
  <c r="K761" i="164" s="1"/>
  <c r="F761" i="162"/>
  <c r="R761" i="162"/>
  <c r="J641" i="172"/>
  <c r="I14" i="212"/>
  <c r="I15" i="212" s="1"/>
  <c r="I425" i="212"/>
  <c r="I426" i="212" s="1"/>
  <c r="I608" i="214"/>
  <c r="I610" i="214" s="1"/>
  <c r="I612" i="214" s="1"/>
  <c r="N610" i="170"/>
  <c r="N612" i="170" s="1"/>
  <c r="I608" i="213"/>
  <c r="I610" i="213" s="1"/>
  <c r="I612" i="213" s="1"/>
  <c r="M610" i="170"/>
  <c r="M612" i="170" s="1"/>
  <c r="J669" i="165"/>
  <c r="J721" i="165"/>
  <c r="J716" i="165"/>
  <c r="K292" i="217"/>
  <c r="K301" i="217" s="1"/>
  <c r="F301" i="217"/>
  <c r="F324" i="217" s="1"/>
  <c r="J324" i="162"/>
  <c r="F711" i="173"/>
  <c r="F28" i="173"/>
  <c r="F666" i="173"/>
  <c r="F754" i="173"/>
  <c r="K322" i="166"/>
  <c r="M753" i="160"/>
  <c r="I661" i="213"/>
  <c r="I663" i="213" s="1"/>
  <c r="K598" i="215"/>
  <c r="I14" i="166"/>
  <c r="I15" i="166" s="1"/>
  <c r="I425" i="166"/>
  <c r="I426" i="166" s="1"/>
  <c r="I617" i="160"/>
  <c r="I618" i="160" s="1"/>
  <c r="I20" i="160"/>
  <c r="I21" i="160" s="1"/>
  <c r="I967" i="160"/>
  <c r="H29" i="214"/>
  <c r="H757" i="214"/>
  <c r="H760" i="214" s="1"/>
  <c r="H762" i="214" s="1"/>
  <c r="H765" i="214" s="1"/>
  <c r="K429" i="160"/>
  <c r="J361" i="164"/>
  <c r="H661" i="217"/>
  <c r="H663" i="217" s="1"/>
  <c r="R301" i="169"/>
  <c r="S292" i="169"/>
  <c r="S301" i="169" s="1"/>
  <c r="O753" i="160"/>
  <c r="Q37" i="172"/>
  <c r="Q39" i="172" s="1"/>
  <c r="Q433" i="172"/>
  <c r="O433" i="172"/>
  <c r="O37" i="172"/>
  <c r="O39" i="172" s="1"/>
  <c r="G641" i="158"/>
  <c r="I433" i="9"/>
  <c r="F431" i="159"/>
  <c r="G431" i="9"/>
  <c r="K769" i="216"/>
  <c r="K769" i="212"/>
  <c r="I743" i="167"/>
  <c r="I750" i="167" s="1"/>
  <c r="J750" i="170"/>
  <c r="J669" i="215"/>
  <c r="J721" i="215"/>
  <c r="J716" i="215"/>
  <c r="I638" i="162"/>
  <c r="F638" i="166" s="1"/>
  <c r="G638" i="166"/>
  <c r="J638" i="166" s="1"/>
  <c r="H29" i="155"/>
  <c r="H757" i="155"/>
  <c r="H760" i="155" s="1"/>
  <c r="H762" i="155" s="1"/>
  <c r="H765" i="155" s="1"/>
  <c r="J661" i="169"/>
  <c r="J663" i="169" s="1"/>
  <c r="S757" i="160"/>
  <c r="S760" i="160" s="1"/>
  <c r="S762" i="160" s="1"/>
  <c r="S765" i="160" s="1"/>
  <c r="I661" i="214"/>
  <c r="I663" i="214" s="1"/>
  <c r="H753" i="216"/>
  <c r="R704" i="223"/>
  <c r="G705" i="223"/>
  <c r="F15" i="170"/>
  <c r="R375" i="223"/>
  <c r="S373" i="223"/>
  <c r="S375" i="223" s="1"/>
  <c r="G639" i="171"/>
  <c r="R636" i="171"/>
  <c r="F646" i="214"/>
  <c r="N649" i="162"/>
  <c r="P753" i="155"/>
  <c r="I749" i="223"/>
  <c r="J15" i="157"/>
  <c r="K14" i="157"/>
  <c r="K15" i="157" s="1"/>
  <c r="S19" i="169"/>
  <c r="K704" i="164"/>
  <c r="K705" i="164" s="1"/>
  <c r="K707" i="164" s="1"/>
  <c r="K716" i="164" s="1"/>
  <c r="F705" i="164"/>
  <c r="Q757" i="169"/>
  <c r="Q760" i="169" s="1"/>
  <c r="Q762" i="169" s="1"/>
  <c r="Q765" i="169" s="1"/>
  <c r="Q29" i="169"/>
  <c r="K721" i="212"/>
  <c r="K968" i="160"/>
  <c r="J662" i="216"/>
  <c r="J636" i="162"/>
  <c r="J636" i="223" s="1"/>
  <c r="G636" i="167"/>
  <c r="J639" i="169"/>
  <c r="H753" i="217"/>
  <c r="H22" i="9"/>
  <c r="H755" i="9"/>
  <c r="H712" i="9"/>
  <c r="H717" i="9" s="1"/>
  <c r="H720" i="9" s="1"/>
  <c r="S424" i="223"/>
  <c r="M14" i="169"/>
  <c r="M15" i="169" s="1"/>
  <c r="M425" i="169"/>
  <c r="M426" i="169" s="1"/>
  <c r="H421" i="165"/>
  <c r="L641" i="173"/>
  <c r="H29" i="166"/>
  <c r="H757" i="166"/>
  <c r="H760" i="166" s="1"/>
  <c r="H762" i="166" s="1"/>
  <c r="H765" i="166" s="1"/>
  <c r="J14" i="170"/>
  <c r="J15" i="170" s="1"/>
  <c r="J425" i="170"/>
  <c r="J426" i="170" s="1"/>
  <c r="H29" i="167"/>
  <c r="H757" i="167"/>
  <c r="H760" i="167" s="1"/>
  <c r="H762" i="167" s="1"/>
  <c r="H765" i="167" s="1"/>
  <c r="H661" i="214"/>
  <c r="H663" i="214" s="1"/>
  <c r="R669" i="169"/>
  <c r="S669" i="169" s="1"/>
  <c r="R716" i="169"/>
  <c r="R769" i="162"/>
  <c r="R670" i="162"/>
  <c r="S670" i="162" s="1"/>
  <c r="S24" i="162"/>
  <c r="S715" i="162" s="1"/>
  <c r="R715" i="162"/>
  <c r="K769" i="211"/>
  <c r="G662" i="215"/>
  <c r="I743" i="217"/>
  <c r="I750" i="217" s="1"/>
  <c r="Q750" i="170"/>
  <c r="J433" i="171"/>
  <c r="I429" i="160"/>
  <c r="I661" i="155"/>
  <c r="I663" i="155" s="1"/>
  <c r="F669" i="216"/>
  <c r="K669" i="216" s="1"/>
  <c r="F721" i="216"/>
  <c r="F716" i="216"/>
  <c r="K716" i="216" s="1"/>
  <c r="J669" i="166"/>
  <c r="J721" i="166"/>
  <c r="J716" i="166"/>
  <c r="S757" i="172"/>
  <c r="S760" i="172" s="1"/>
  <c r="S762" i="172" s="1"/>
  <c r="S765" i="172" s="1"/>
  <c r="R21" i="49"/>
  <c r="F675" i="170"/>
  <c r="F668" i="170"/>
  <c r="S402" i="162"/>
  <c r="S405" i="162" s="1"/>
  <c r="R405" i="162"/>
  <c r="R416" i="162" s="1"/>
  <c r="I14" i="167"/>
  <c r="I15" i="167" s="1"/>
  <c r="I425" i="167"/>
  <c r="I426" i="167" s="1"/>
  <c r="K29" i="155"/>
  <c r="K757" i="155"/>
  <c r="K760" i="155" s="1"/>
  <c r="K762" i="155" s="1"/>
  <c r="K765" i="155" s="1"/>
  <c r="I743" i="166"/>
  <c r="I750" i="166" s="1"/>
  <c r="I750" i="170"/>
  <c r="H753" i="167"/>
  <c r="Q429" i="160"/>
  <c r="I661" i="216"/>
  <c r="I663" i="216" s="1"/>
  <c r="S704" i="162"/>
  <c r="S705" i="162" s="1"/>
  <c r="R705" i="162"/>
  <c r="K716" i="212"/>
  <c r="Q920" i="160"/>
  <c r="K609" i="162"/>
  <c r="F609" i="211" s="1"/>
  <c r="G609" i="211"/>
  <c r="J609" i="211" s="1"/>
  <c r="H425" i="169"/>
  <c r="H426" i="169" s="1"/>
  <c r="H14" i="169"/>
  <c r="H15" i="169" s="1"/>
  <c r="H425" i="216"/>
  <c r="H426" i="216" s="1"/>
  <c r="H14" i="216"/>
  <c r="H15" i="216" s="1"/>
  <c r="N429" i="170"/>
  <c r="R661" i="161"/>
  <c r="R663" i="161" s="1"/>
  <c r="G750" i="214"/>
  <c r="I743" i="213"/>
  <c r="I750" i="213" s="1"/>
  <c r="M750" i="170"/>
  <c r="S753" i="172"/>
  <c r="H433" i="171"/>
  <c r="K749" i="223"/>
  <c r="G707" i="164"/>
  <c r="G726" i="164"/>
  <c r="H14" i="166"/>
  <c r="H15" i="166" s="1"/>
  <c r="H425" i="166"/>
  <c r="H426" i="166" s="1"/>
  <c r="J754" i="158"/>
  <c r="J711" i="158"/>
  <c r="J666" i="158"/>
  <c r="K433" i="158"/>
  <c r="K711" i="158" s="1"/>
  <c r="K641" i="173"/>
  <c r="P14" i="155"/>
  <c r="P15" i="155" s="1"/>
  <c r="P425" i="155"/>
  <c r="P426" i="155" s="1"/>
  <c r="P918" i="155" s="1"/>
  <c r="G661" i="173"/>
  <c r="G663" i="173" s="1"/>
  <c r="J757" i="169"/>
  <c r="J760" i="169" s="1"/>
  <c r="J762" i="169" s="1"/>
  <c r="J765" i="169" s="1"/>
  <c r="J29" i="169"/>
  <c r="G632" i="172"/>
  <c r="G608" i="170"/>
  <c r="K292" i="214"/>
  <c r="K301" i="214" s="1"/>
  <c r="F301" i="214"/>
  <c r="F324" i="214" s="1"/>
  <c r="N29" i="169"/>
  <c r="N757" i="169"/>
  <c r="N760" i="169" s="1"/>
  <c r="N762" i="169" s="1"/>
  <c r="N765" i="169" s="1"/>
  <c r="G662" i="211"/>
  <c r="O433" i="173"/>
  <c r="H743" i="164"/>
  <c r="H750" i="164" s="1"/>
  <c r="G750" i="155"/>
  <c r="R743" i="155"/>
  <c r="K749" i="213"/>
  <c r="K695" i="164"/>
  <c r="G753" i="172"/>
  <c r="K715" i="165"/>
  <c r="S965" i="173"/>
  <c r="W965" i="173"/>
  <c r="K14" i="170"/>
  <c r="K15" i="170" s="1"/>
  <c r="K425" i="170"/>
  <c r="K426" i="170" s="1"/>
  <c r="H661" i="170"/>
  <c r="H663" i="170" s="1"/>
  <c r="K361" i="216"/>
  <c r="K377" i="216" s="1"/>
  <c r="K419" i="216" s="1"/>
  <c r="I37" i="172"/>
  <c r="I39" i="172" s="1"/>
  <c r="I433" i="172"/>
  <c r="G750" i="215"/>
  <c r="R610" i="160"/>
  <c r="R612" i="160" s="1"/>
  <c r="R617" i="160" s="1"/>
  <c r="R618" i="160" s="1"/>
  <c r="S608" i="160"/>
  <c r="S610" i="160" s="1"/>
  <c r="S612" i="160" s="1"/>
  <c r="S617" i="160" s="1"/>
  <c r="S618" i="160" s="1"/>
  <c r="R354" i="162"/>
  <c r="S354" i="162" s="1"/>
  <c r="F354" i="164"/>
  <c r="K354" i="164" s="1"/>
  <c r="S361" i="169"/>
  <c r="S377" i="169" s="1"/>
  <c r="S419" i="169" s="1"/>
  <c r="H14" i="211"/>
  <c r="H15" i="211" s="1"/>
  <c r="H425" i="211"/>
  <c r="H426" i="211" s="1"/>
  <c r="M429" i="171"/>
  <c r="G750" i="216"/>
  <c r="I743" i="165"/>
  <c r="I750" i="165" s="1"/>
  <c r="H750" i="170"/>
  <c r="I743" i="212"/>
  <c r="I750" i="212" s="1"/>
  <c r="L750" i="170"/>
  <c r="P661" i="155"/>
  <c r="P663" i="155" s="1"/>
  <c r="G638" i="167"/>
  <c r="J638" i="167" s="1"/>
  <c r="J638" i="162"/>
  <c r="F638" i="167" s="1"/>
  <c r="S597" i="169"/>
  <c r="S598" i="169" s="1"/>
  <c r="R598" i="169"/>
  <c r="F716" i="213"/>
  <c r="K716" i="213" s="1"/>
  <c r="F669" i="213"/>
  <c r="K669" i="213" s="1"/>
  <c r="F721" i="213"/>
  <c r="F341" i="164"/>
  <c r="K341" i="164" s="1"/>
  <c r="R341" i="162"/>
  <c r="S341" i="162" s="1"/>
  <c r="I361" i="223"/>
  <c r="I377" i="223" s="1"/>
  <c r="I419" i="223" s="1"/>
  <c r="O918" i="171"/>
  <c r="O431" i="171" s="1"/>
  <c r="N753" i="160"/>
  <c r="P418" i="169"/>
  <c r="P421" i="169" s="1"/>
  <c r="P390" i="169"/>
  <c r="P917" i="169" s="1"/>
  <c r="K304" i="164"/>
  <c r="I425" i="165"/>
  <c r="I426" i="165" s="1"/>
  <c r="I14" i="165"/>
  <c r="I15" i="165" s="1"/>
  <c r="R753" i="172"/>
  <c r="J324" i="213"/>
  <c r="S418" i="171"/>
  <c r="S421" i="171" s="1"/>
  <c r="S425" i="171" s="1"/>
  <c r="S426" i="171" s="1"/>
  <c r="S390" i="171"/>
  <c r="M757" i="155"/>
  <c r="M760" i="155" s="1"/>
  <c r="M762" i="155" s="1"/>
  <c r="M765" i="155" s="1"/>
  <c r="M29" i="155"/>
  <c r="J1016" i="164"/>
  <c r="J662" i="164"/>
  <c r="N14" i="169"/>
  <c r="N15" i="169" s="1"/>
  <c r="N425" i="169"/>
  <c r="N426" i="169" s="1"/>
  <c r="J661" i="170"/>
  <c r="J663" i="170" s="1"/>
  <c r="K749" i="215"/>
  <c r="H662" i="162"/>
  <c r="F28" i="171"/>
  <c r="F711" i="171"/>
  <c r="F754" i="171"/>
  <c r="F666" i="171"/>
  <c r="O636" i="162"/>
  <c r="O636" i="223" s="1"/>
  <c r="O639" i="169"/>
  <c r="G636" i="215"/>
  <c r="G753" i="174"/>
  <c r="J918" i="157"/>
  <c r="K918" i="157" s="1"/>
  <c r="O918" i="157"/>
  <c r="I1016" i="223"/>
  <c r="I662" i="223"/>
  <c r="R19" i="223"/>
  <c r="O753" i="171"/>
  <c r="I749" i="164"/>
  <c r="R749" i="170"/>
  <c r="S749" i="170" s="1"/>
  <c r="Q918" i="155"/>
  <c r="F429" i="155"/>
  <c r="G662" i="167"/>
  <c r="H20" i="213"/>
  <c r="H21" i="213" s="1"/>
  <c r="H617" i="213"/>
  <c r="H618" i="213" s="1"/>
  <c r="K340" i="164"/>
  <c r="S662" i="170"/>
  <c r="J662" i="166"/>
  <c r="L433" i="173"/>
  <c r="L37" i="172"/>
  <c r="L39" i="172" s="1"/>
  <c r="L433" i="172"/>
  <c r="M632" i="171"/>
  <c r="M633" i="171" s="1"/>
  <c r="K632" i="171"/>
  <c r="K633" i="171" s="1"/>
  <c r="I632" i="171"/>
  <c r="I633" i="171" s="1"/>
  <c r="J632" i="171"/>
  <c r="J633" i="171" s="1"/>
  <c r="L632" i="171"/>
  <c r="L633" i="171" s="1"/>
  <c r="F633" i="171"/>
  <c r="Q632" i="171"/>
  <c r="Q633" i="171" s="1"/>
  <c r="H632" i="171"/>
  <c r="H633" i="171" s="1"/>
  <c r="H661" i="155"/>
  <c r="H663" i="155" s="1"/>
  <c r="R307" i="162"/>
  <c r="S307" i="162" s="1"/>
  <c r="F307" i="164"/>
  <c r="K307" i="164" s="1"/>
  <c r="H29" i="165"/>
  <c r="H757" i="165"/>
  <c r="H760" i="165" s="1"/>
  <c r="H762" i="165" s="1"/>
  <c r="H765" i="165" s="1"/>
  <c r="R757" i="160"/>
  <c r="R760" i="160" s="1"/>
  <c r="R762" i="160" s="1"/>
  <c r="H669" i="223"/>
  <c r="H721" i="223"/>
  <c r="H716" i="223"/>
  <c r="G707" i="162"/>
  <c r="G726" i="162"/>
  <c r="P636" i="162"/>
  <c r="P636" i="223" s="1"/>
  <c r="G636" i="216"/>
  <c r="P639" i="169"/>
  <c r="L14" i="169"/>
  <c r="L15" i="169" s="1"/>
  <c r="L425" i="169"/>
  <c r="L426" i="169" s="1"/>
  <c r="K662" i="223"/>
  <c r="K1016" i="223"/>
  <c r="P609" i="162"/>
  <c r="F609" i="216" s="1"/>
  <c r="G609" i="216"/>
  <c r="J609" i="216" s="1"/>
  <c r="H713" i="158"/>
  <c r="H667" i="158"/>
  <c r="H671" i="158" s="1"/>
  <c r="H674" i="158" s="1"/>
  <c r="R662" i="170"/>
  <c r="K749" i="167"/>
  <c r="P361" i="223"/>
  <c r="P377" i="223" s="1"/>
  <c r="P419" i="223" s="1"/>
  <c r="K293" i="164"/>
  <c r="R639" i="174"/>
  <c r="S636" i="174"/>
  <c r="S639" i="174" s="1"/>
  <c r="F367" i="164"/>
  <c r="K365" i="164"/>
  <c r="F675" i="169"/>
  <c r="F668" i="169"/>
  <c r="L749" i="223"/>
  <c r="L750" i="223" s="1"/>
  <c r="M638" i="162"/>
  <c r="F638" i="213" s="1"/>
  <c r="G638" i="213"/>
  <c r="J638" i="213" s="1"/>
  <c r="G917" i="155"/>
  <c r="R917" i="155" s="1"/>
  <c r="S917" i="155" s="1"/>
  <c r="K318" i="164"/>
  <c r="F301" i="216"/>
  <c r="F324" i="216" s="1"/>
  <c r="K292" i="216"/>
  <c r="K301" i="216" s="1"/>
  <c r="P29" i="155"/>
  <c r="P757" i="155"/>
  <c r="P760" i="155" s="1"/>
  <c r="P762" i="155" s="1"/>
  <c r="P765" i="155" s="1"/>
  <c r="I14" i="155"/>
  <c r="I15" i="155" s="1"/>
  <c r="I425" i="155"/>
  <c r="I426" i="155" s="1"/>
  <c r="I918" i="155" s="1"/>
  <c r="L636" i="162"/>
  <c r="G636" i="212"/>
  <c r="L639" i="169"/>
  <c r="G749" i="162"/>
  <c r="K749" i="211"/>
  <c r="H29" i="169"/>
  <c r="H757" i="169"/>
  <c r="H760" i="169" s="1"/>
  <c r="H762" i="169" s="1"/>
  <c r="H765" i="169" s="1"/>
  <c r="I14" i="216"/>
  <c r="I15" i="216" s="1"/>
  <c r="I425" i="216"/>
  <c r="I426" i="216" s="1"/>
  <c r="F300" i="164"/>
  <c r="K300" i="164" s="1"/>
  <c r="R300" i="162"/>
  <c r="S300" i="162" s="1"/>
  <c r="R662" i="169"/>
  <c r="S19" i="162"/>
  <c r="J14" i="155"/>
  <c r="J15" i="155" s="1"/>
  <c r="J425" i="155"/>
  <c r="J426" i="155" s="1"/>
  <c r="J918" i="155" s="1"/>
  <c r="M662" i="162"/>
  <c r="I636" i="164"/>
  <c r="I639" i="164" s="1"/>
  <c r="G639" i="170"/>
  <c r="R636" i="170"/>
  <c r="M641" i="172"/>
  <c r="I608" i="211"/>
  <c r="I610" i="211" s="1"/>
  <c r="I612" i="211" s="1"/>
  <c r="K610" i="170"/>
  <c r="K612" i="170" s="1"/>
  <c r="S365" i="162"/>
  <c r="S367" i="162" s="1"/>
  <c r="R367" i="162"/>
  <c r="F726" i="166"/>
  <c r="K726" i="166" s="1"/>
  <c r="F707" i="166"/>
  <c r="F716" i="167"/>
  <c r="K716" i="167" s="1"/>
  <c r="F721" i="167"/>
  <c r="F669" i="167"/>
  <c r="K669" i="167" s="1"/>
  <c r="R20" i="172"/>
  <c r="G21" i="172"/>
  <c r="S33" i="223"/>
  <c r="S45" i="223" s="1"/>
  <c r="F45" i="223"/>
  <c r="F46" i="223" s="1"/>
  <c r="G638" i="212"/>
  <c r="J638" i="212" s="1"/>
  <c r="L638" i="162"/>
  <c r="F638" i="212" s="1"/>
  <c r="G963" i="169"/>
  <c r="R963" i="169" s="1"/>
  <c r="G636" i="165"/>
  <c r="H636" i="162"/>
  <c r="H636" i="223" s="1"/>
  <c r="H639" i="169"/>
  <c r="F639" i="223"/>
  <c r="R20" i="174"/>
  <c r="G21" i="174"/>
  <c r="F375" i="164"/>
  <c r="K373" i="164"/>
  <c r="K375" i="164" s="1"/>
  <c r="I920" i="160"/>
  <c r="L661" i="170"/>
  <c r="L663" i="170" s="1"/>
  <c r="J429" i="157"/>
  <c r="G750" i="165"/>
  <c r="L609" i="162"/>
  <c r="F609" i="212" s="1"/>
  <c r="G609" i="212"/>
  <c r="J609" i="212" s="1"/>
  <c r="O609" i="162"/>
  <c r="F609" i="215" s="1"/>
  <c r="G609" i="215"/>
  <c r="J609" i="215" s="1"/>
  <c r="G300" i="223"/>
  <c r="R300" i="223" s="1"/>
  <c r="S300" i="223" s="1"/>
  <c r="N753" i="161"/>
  <c r="L361" i="223"/>
  <c r="L377" i="223" s="1"/>
  <c r="L419" i="223" s="1"/>
  <c r="F15" i="174"/>
  <c r="G750" i="212"/>
  <c r="K652" i="216"/>
  <c r="K653" i="216" s="1"/>
  <c r="F653" i="216"/>
  <c r="L425" i="155"/>
  <c r="L426" i="155" s="1"/>
  <c r="L918" i="155" s="1"/>
  <c r="L14" i="155"/>
  <c r="L15" i="155" s="1"/>
  <c r="R324" i="155"/>
  <c r="K322" i="211"/>
  <c r="H636" i="164"/>
  <c r="H639" i="164" s="1"/>
  <c r="R636" i="155"/>
  <c r="G639" i="155"/>
  <c r="G716" i="215"/>
  <c r="G669" i="215"/>
  <c r="G721" i="215"/>
  <c r="G324" i="215"/>
  <c r="O324" i="162"/>
  <c r="F641" i="172"/>
  <c r="R721" i="174"/>
  <c r="F777" i="9"/>
  <c r="I661" i="212"/>
  <c r="I663" i="212" s="1"/>
  <c r="H14" i="214"/>
  <c r="H15" i="214" s="1"/>
  <c r="H425" i="214"/>
  <c r="H426" i="214" s="1"/>
  <c r="K769" i="215"/>
  <c r="K322" i="216"/>
  <c r="J707" i="164"/>
  <c r="J726" i="164"/>
  <c r="K652" i="211"/>
  <c r="K653" i="211" s="1"/>
  <c r="F653" i="211"/>
  <c r="N609" i="162"/>
  <c r="F609" i="214" s="1"/>
  <c r="G609" i="214"/>
  <c r="J609" i="214" s="1"/>
  <c r="G609" i="169"/>
  <c r="I641" i="173"/>
  <c r="J641" i="173"/>
  <c r="J646" i="217"/>
  <c r="J649" i="217" s="1"/>
  <c r="G649" i="217"/>
  <c r="K769" i="213"/>
  <c r="F743" i="212"/>
  <c r="L750" i="162"/>
  <c r="Q324" i="162"/>
  <c r="R649" i="173"/>
  <c r="S646" i="173"/>
  <c r="S649" i="173" s="1"/>
  <c r="P662" i="162"/>
  <c r="R669" i="155"/>
  <c r="S669" i="155" s="1"/>
  <c r="R716" i="155"/>
  <c r="J646" i="165"/>
  <c r="J649" i="165" s="1"/>
  <c r="G649" i="165"/>
  <c r="H617" i="211"/>
  <c r="H618" i="211" s="1"/>
  <c r="H20" i="211"/>
  <c r="H21" i="211" s="1"/>
  <c r="K652" i="166"/>
  <c r="K653" i="166" s="1"/>
  <c r="F653" i="166"/>
  <c r="N429" i="171"/>
  <c r="G669" i="169"/>
  <c r="G721" i="169"/>
  <c r="G716" i="169"/>
  <c r="F743" i="167"/>
  <c r="J750" i="162"/>
  <c r="I661" i="170"/>
  <c r="I663" i="170" s="1"/>
  <c r="S377" i="155"/>
  <c r="S419" i="155" s="1"/>
  <c r="H716" i="162"/>
  <c r="H669" i="162"/>
  <c r="H721" i="162"/>
  <c r="K652" i="167"/>
  <c r="K653" i="167" s="1"/>
  <c r="F653" i="167"/>
  <c r="S753" i="173"/>
  <c r="J646" i="211"/>
  <c r="J649" i="211" s="1"/>
  <c r="G649" i="211"/>
  <c r="K19" i="215"/>
  <c r="J675" i="157"/>
  <c r="K675" i="157" s="1"/>
  <c r="J668" i="157"/>
  <c r="K668" i="157" s="1"/>
  <c r="J662" i="217"/>
  <c r="J762" i="159"/>
  <c r="K760" i="159"/>
  <c r="K762" i="159" s="1"/>
  <c r="O641" i="172"/>
  <c r="L641" i="172"/>
  <c r="M617" i="155"/>
  <c r="M618" i="155" s="1"/>
  <c r="M20" i="155"/>
  <c r="M21" i="155" s="1"/>
  <c r="M965" i="155"/>
  <c r="F653" i="214"/>
  <c r="K652" i="214"/>
  <c r="K653" i="214" s="1"/>
  <c r="F20" i="170"/>
  <c r="J965" i="170"/>
  <c r="K965" i="170"/>
  <c r="L965" i="170"/>
  <c r="H965" i="170"/>
  <c r="P965" i="170"/>
  <c r="I965" i="170"/>
  <c r="M965" i="170"/>
  <c r="N965" i="170"/>
  <c r="G965" i="170"/>
  <c r="Q965" i="170"/>
  <c r="O965" i="170"/>
  <c r="F617" i="170"/>
  <c r="F618" i="170" s="1"/>
  <c r="J662" i="211"/>
  <c r="K433" i="173"/>
  <c r="O966" i="171"/>
  <c r="M749" i="223"/>
  <c r="G617" i="171"/>
  <c r="G618" i="171" s="1"/>
  <c r="G20" i="171"/>
  <c r="G965" i="171"/>
  <c r="R965" i="171" s="1"/>
  <c r="R418" i="174"/>
  <c r="R421" i="174" s="1"/>
  <c r="R425" i="174" s="1"/>
  <c r="R426" i="174" s="1"/>
  <c r="R390" i="174"/>
  <c r="K769" i="217"/>
  <c r="G753" i="173"/>
  <c r="G966" i="173"/>
  <c r="R966" i="173" s="1"/>
  <c r="I661" i="169"/>
  <c r="I663" i="169" s="1"/>
  <c r="I425" i="214"/>
  <c r="I426" i="214" s="1"/>
  <c r="I14" i="214"/>
  <c r="I15" i="214" s="1"/>
  <c r="L661" i="155"/>
  <c r="L663" i="155" s="1"/>
  <c r="I661" i="165"/>
  <c r="I663" i="165" s="1"/>
  <c r="J610" i="157"/>
  <c r="J612" i="157" s="1"/>
  <c r="J617" i="157" s="1"/>
  <c r="J618" i="157" s="1"/>
  <c r="K608" i="157"/>
  <c r="K610" i="157" s="1"/>
  <c r="K612" i="157" s="1"/>
  <c r="K617" i="157" s="1"/>
  <c r="K618" i="157" s="1"/>
  <c r="O29" i="169"/>
  <c r="O757" i="169"/>
  <c r="O760" i="169" s="1"/>
  <c r="O762" i="169" s="1"/>
  <c r="O765" i="169" s="1"/>
  <c r="M324" i="162"/>
  <c r="R721" i="161"/>
  <c r="G354" i="223"/>
  <c r="R354" i="223" s="1"/>
  <c r="S354" i="223" s="1"/>
  <c r="R361" i="169"/>
  <c r="R377" i="169" s="1"/>
  <c r="R419" i="169" s="1"/>
  <c r="P29" i="169"/>
  <c r="P757" i="169"/>
  <c r="P760" i="169" s="1"/>
  <c r="P762" i="169" s="1"/>
  <c r="P765" i="169" s="1"/>
  <c r="G743" i="170"/>
  <c r="F44" i="9"/>
  <c r="C70" i="5"/>
  <c r="K769" i="167"/>
  <c r="H661" i="216"/>
  <c r="H663" i="216" s="1"/>
  <c r="K19" i="212"/>
  <c r="J597" i="164"/>
  <c r="J598" i="164" s="1"/>
  <c r="G598" i="164"/>
  <c r="N918" i="171"/>
  <c r="N431" i="171" s="1"/>
  <c r="S324" i="170"/>
  <c r="H301" i="223"/>
  <c r="P753" i="160"/>
  <c r="S304" i="162"/>
  <c r="I757" i="169"/>
  <c r="I760" i="169" s="1"/>
  <c r="I762" i="169" s="1"/>
  <c r="I765" i="169" s="1"/>
  <c r="I29" i="169"/>
  <c r="J670" i="164"/>
  <c r="J715" i="164"/>
  <c r="J769" i="164"/>
  <c r="K598" i="213"/>
  <c r="F716" i="214"/>
  <c r="K716" i="214" s="1"/>
  <c r="F669" i="214"/>
  <c r="K669" i="214" s="1"/>
  <c r="F721" i="214"/>
  <c r="H29" i="213"/>
  <c r="H757" i="213"/>
  <c r="H760" i="213" s="1"/>
  <c r="H762" i="213" s="1"/>
  <c r="H765" i="213" s="1"/>
  <c r="G662" i="164"/>
  <c r="G1016" i="164"/>
  <c r="J324" i="211"/>
  <c r="M425" i="155"/>
  <c r="M426" i="155" s="1"/>
  <c r="M918" i="155" s="1"/>
  <c r="M14" i="155"/>
  <c r="M15" i="155" s="1"/>
  <c r="H429" i="171"/>
  <c r="O661" i="155"/>
  <c r="O663" i="155" s="1"/>
  <c r="I661" i="167"/>
  <c r="I663" i="167" s="1"/>
  <c r="O749" i="223"/>
  <c r="G315" i="164"/>
  <c r="K652" i="165"/>
  <c r="K653" i="165" s="1"/>
  <c r="F653" i="165"/>
  <c r="N968" i="160"/>
  <c r="M968" i="160"/>
  <c r="G636" i="169"/>
  <c r="G662" i="212"/>
  <c r="G14" i="160"/>
  <c r="G425" i="160"/>
  <c r="G426" i="160" s="1"/>
  <c r="H14" i="170"/>
  <c r="H15" i="170" s="1"/>
  <c r="H425" i="170"/>
  <c r="H426" i="170" s="1"/>
  <c r="R662" i="160"/>
  <c r="K769" i="166"/>
  <c r="I608" i="212"/>
  <c r="I610" i="212" s="1"/>
  <c r="I612" i="212" s="1"/>
  <c r="L610" i="170"/>
  <c r="L612" i="170" s="1"/>
  <c r="P661" i="170"/>
  <c r="P663" i="170" s="1"/>
  <c r="L757" i="155"/>
  <c r="L760" i="155" s="1"/>
  <c r="L762" i="155" s="1"/>
  <c r="L765" i="155" s="1"/>
  <c r="L29" i="155"/>
  <c r="G425" i="171"/>
  <c r="G426" i="171" s="1"/>
  <c r="G14" i="171"/>
  <c r="M429" i="160"/>
  <c r="R753" i="174"/>
  <c r="R757" i="171"/>
  <c r="R760" i="171" s="1"/>
  <c r="R762" i="171" s="1"/>
  <c r="P610" i="170"/>
  <c r="P612" i="170" s="1"/>
  <c r="I608" i="216"/>
  <c r="I610" i="216" s="1"/>
  <c r="I612" i="216" s="1"/>
  <c r="K19" i="211"/>
  <c r="P37" i="172"/>
  <c r="P39" i="172" s="1"/>
  <c r="P433" i="172"/>
  <c r="J633" i="158"/>
  <c r="K632" i="158"/>
  <c r="K633" i="158" s="1"/>
  <c r="I14" i="170"/>
  <c r="I15" i="170" s="1"/>
  <c r="I425" i="170"/>
  <c r="I426" i="170" s="1"/>
  <c r="H29" i="212"/>
  <c r="H757" i="212"/>
  <c r="H760" i="212" s="1"/>
  <c r="H762" i="212" s="1"/>
  <c r="H765" i="212" s="1"/>
  <c r="J324" i="166"/>
  <c r="O14" i="170"/>
  <c r="O15" i="170" s="1"/>
  <c r="O425" i="170"/>
  <c r="O426" i="170" s="1"/>
  <c r="K361" i="214"/>
  <c r="K377" i="214" s="1"/>
  <c r="K419" i="214" s="1"/>
  <c r="R639" i="173"/>
  <c r="S636" i="173"/>
  <c r="S639" i="173" s="1"/>
  <c r="L429" i="170"/>
  <c r="F669" i="211"/>
  <c r="K669" i="211" s="1"/>
  <c r="F721" i="211"/>
  <c r="F716" i="211"/>
  <c r="K716" i="211" s="1"/>
  <c r="Q433" i="173"/>
  <c r="H757" i="211"/>
  <c r="H760" i="211" s="1"/>
  <c r="H762" i="211" s="1"/>
  <c r="H765" i="211" s="1"/>
  <c r="H29" i="211"/>
  <c r="J37" i="172"/>
  <c r="J39" i="172" s="1"/>
  <c r="J433" i="172"/>
  <c r="K361" i="167"/>
  <c r="K377" i="167" s="1"/>
  <c r="K419" i="167" s="1"/>
  <c r="J757" i="157"/>
  <c r="I14" i="211"/>
  <c r="I15" i="211" s="1"/>
  <c r="I425" i="211"/>
  <c r="I426" i="211" s="1"/>
  <c r="P425" i="160"/>
  <c r="P426" i="160" s="1"/>
  <c r="P14" i="160"/>
  <c r="P15" i="160" s="1"/>
  <c r="F301" i="212"/>
  <c r="F324" i="212" s="1"/>
  <c r="K292" i="212"/>
  <c r="K301" i="212" s="1"/>
  <c r="O429" i="160"/>
  <c r="G750" i="167"/>
  <c r="I661" i="166"/>
  <c r="I663" i="166" s="1"/>
  <c r="R377" i="155"/>
  <c r="R419" i="155" s="1"/>
  <c r="S318" i="223"/>
  <c r="M29" i="169"/>
  <c r="M757" i="169"/>
  <c r="M760" i="169" s="1"/>
  <c r="M762" i="169" s="1"/>
  <c r="M765" i="169" s="1"/>
  <c r="J662" i="162"/>
  <c r="R753" i="173"/>
  <c r="G662" i="217"/>
  <c r="K19" i="217"/>
  <c r="N641" i="172"/>
  <c r="H14" i="215"/>
  <c r="H15" i="215" s="1"/>
  <c r="H425" i="215"/>
  <c r="H426" i="215" s="1"/>
  <c r="N662" i="162"/>
  <c r="I608" i="217"/>
  <c r="I610" i="217" s="1"/>
  <c r="I612" i="217" s="1"/>
  <c r="Q610" i="170"/>
  <c r="Q612" i="170" s="1"/>
  <c r="G661" i="174"/>
  <c r="G663" i="174" s="1"/>
  <c r="K292" i="167"/>
  <c r="K301" i="167" s="1"/>
  <c r="F301" i="167"/>
  <c r="F324" i="167" s="1"/>
  <c r="N433" i="173"/>
  <c r="L753" i="160"/>
  <c r="L429" i="171"/>
  <c r="I669" i="162"/>
  <c r="I721" i="162"/>
  <c r="I716" i="162"/>
  <c r="S966" i="172"/>
  <c r="W966" i="172"/>
  <c r="H20" i="215"/>
  <c r="H21" i="215" s="1"/>
  <c r="H617" i="215"/>
  <c r="H618" i="215" s="1"/>
  <c r="G1016" i="223"/>
  <c r="G662" i="223"/>
  <c r="G29" i="161"/>
  <c r="R29" i="161" s="1"/>
  <c r="S29" i="161" s="1"/>
  <c r="G757" i="161"/>
  <c r="G760" i="161" s="1"/>
  <c r="G762" i="161" s="1"/>
  <c r="G765" i="161" s="1"/>
  <c r="R765" i="161" s="1"/>
  <c r="K769" i="165"/>
  <c r="R20" i="173"/>
  <c r="G21" i="173"/>
  <c r="H661" i="212"/>
  <c r="H663" i="212" s="1"/>
  <c r="F377" i="215"/>
  <c r="F419" i="215" s="1"/>
  <c r="G662" i="214"/>
  <c r="F608" i="223"/>
  <c r="M608" i="169"/>
  <c r="N608" i="169"/>
  <c r="O608" i="169"/>
  <c r="K608" i="169"/>
  <c r="F610" i="169"/>
  <c r="F612" i="169" s="1"/>
  <c r="H608" i="169"/>
  <c r="P608" i="169"/>
  <c r="I608" i="169"/>
  <c r="J608" i="169"/>
  <c r="L608" i="169"/>
  <c r="Q608" i="169"/>
  <c r="H37" i="172"/>
  <c r="H39" i="172" s="1"/>
  <c r="H433" i="172"/>
  <c r="K433" i="172"/>
  <c r="K37" i="172"/>
  <c r="K39" i="172" s="1"/>
  <c r="O750" i="162"/>
  <c r="F743" i="215"/>
  <c r="G662" i="213"/>
  <c r="O750" i="170"/>
  <c r="I743" i="215"/>
  <c r="I750" i="215" s="1"/>
  <c r="I743" i="211"/>
  <c r="I750" i="211" s="1"/>
  <c r="K750" i="170"/>
  <c r="G638" i="211"/>
  <c r="J638" i="211" s="1"/>
  <c r="K638" i="162"/>
  <c r="F638" i="211" s="1"/>
  <c r="I669" i="223"/>
  <c r="I721" i="223"/>
  <c r="I716" i="223"/>
  <c r="F597" i="164"/>
  <c r="R597" i="162"/>
  <c r="S597" i="162" s="1"/>
  <c r="F726" i="165"/>
  <c r="K726" i="165" s="1"/>
  <c r="F707" i="165"/>
  <c r="G341" i="223"/>
  <c r="F661" i="223"/>
  <c r="F663" i="223" s="1"/>
  <c r="F1015" i="223"/>
  <c r="P918" i="171"/>
  <c r="P431" i="171" s="1"/>
  <c r="R324" i="170"/>
  <c r="J322" i="223"/>
  <c r="K361" i="223"/>
  <c r="K377" i="223" s="1"/>
  <c r="K419" i="223" s="1"/>
  <c r="I609" i="164"/>
  <c r="R609" i="170"/>
  <c r="S609" i="170" s="1"/>
  <c r="F358" i="164"/>
  <c r="K358" i="164" s="1"/>
  <c r="R358" i="162"/>
  <c r="S358" i="162" s="1"/>
  <c r="Q429" i="155"/>
  <c r="G315" i="162"/>
  <c r="J662" i="165"/>
  <c r="H753" i="160"/>
  <c r="G750" i="166"/>
  <c r="F15" i="169"/>
  <c r="G418" i="170"/>
  <c r="G421" i="170" s="1"/>
  <c r="G390" i="170"/>
  <c r="R20" i="161"/>
  <c r="G21" i="161"/>
  <c r="H661" i="215"/>
  <c r="H663" i="215" s="1"/>
  <c r="J315" i="164"/>
  <c r="H968" i="160"/>
  <c r="L968" i="160"/>
  <c r="K753" i="159"/>
  <c r="R14" i="161"/>
  <c r="G15" i="161"/>
  <c r="N636" i="162"/>
  <c r="N636" i="223" s="1"/>
  <c r="G636" i="214"/>
  <c r="N639" i="169"/>
  <c r="J662" i="212"/>
  <c r="J753" i="160"/>
  <c r="K14" i="169"/>
  <c r="K15" i="169" s="1"/>
  <c r="K425" i="169"/>
  <c r="K426" i="169" s="1"/>
  <c r="F696" i="164"/>
  <c r="F714" i="164" s="1"/>
  <c r="K694" i="164"/>
  <c r="F344" i="164"/>
  <c r="K344" i="164" s="1"/>
  <c r="R344" i="162"/>
  <c r="S344" i="162" s="1"/>
  <c r="J429" i="160"/>
  <c r="M661" i="155"/>
  <c r="M663" i="155" s="1"/>
  <c r="F356" i="164"/>
  <c r="K356" i="164" s="1"/>
  <c r="R356" i="162"/>
  <c r="S356" i="162" s="1"/>
  <c r="Q641" i="172"/>
  <c r="G675" i="161"/>
  <c r="G668" i="161"/>
  <c r="F707" i="215"/>
  <c r="F726" i="215"/>
  <c r="K726" i="215" s="1"/>
  <c r="G301" i="162"/>
  <c r="R292" i="162"/>
  <c r="F292" i="164"/>
  <c r="J753" i="161"/>
  <c r="G431" i="172"/>
  <c r="H638" i="162"/>
  <c r="F638" i="165" s="1"/>
  <c r="G638" i="165"/>
  <c r="J638" i="165" s="1"/>
  <c r="S318" i="162"/>
  <c r="S418" i="174"/>
  <c r="S421" i="174" s="1"/>
  <c r="S425" i="174" s="1"/>
  <c r="S426" i="174" s="1"/>
  <c r="S390" i="174"/>
  <c r="H753" i="157"/>
  <c r="H966" i="157"/>
  <c r="Q636" i="162"/>
  <c r="Q636" i="223" s="1"/>
  <c r="Q639" i="169"/>
  <c r="G636" i="217"/>
  <c r="W968" i="174"/>
  <c r="S968" i="174"/>
  <c r="F653" i="215"/>
  <c r="K652" i="215"/>
  <c r="K653" i="215" s="1"/>
  <c r="K652" i="213"/>
  <c r="K653" i="213" s="1"/>
  <c r="F653" i="213"/>
  <c r="S661" i="161"/>
  <c r="S663" i="161" s="1"/>
  <c r="I641" i="172"/>
  <c r="G662" i="166"/>
  <c r="R14" i="173"/>
  <c r="G15" i="173"/>
  <c r="J662" i="215"/>
  <c r="J292" i="164"/>
  <c r="J301" i="164" s="1"/>
  <c r="G301" i="164"/>
  <c r="N37" i="172"/>
  <c r="N39" i="172" s="1"/>
  <c r="N433" i="172"/>
  <c r="P638" i="162"/>
  <c r="F638" i="216" s="1"/>
  <c r="G638" i="216"/>
  <c r="J638" i="216" s="1"/>
  <c r="R418" i="171"/>
  <c r="R421" i="171" s="1"/>
  <c r="R425" i="171" s="1"/>
  <c r="R426" i="171" s="1"/>
  <c r="R390" i="171"/>
  <c r="K19" i="213"/>
  <c r="I636" i="162"/>
  <c r="I636" i="223" s="1"/>
  <c r="G636" i="166"/>
  <c r="I639" i="169"/>
  <c r="R639" i="161"/>
  <c r="S636" i="161"/>
  <c r="S639" i="161" s="1"/>
  <c r="J662" i="223"/>
  <c r="J1016" i="223"/>
  <c r="F646" i="212"/>
  <c r="L649" i="162"/>
  <c r="H661" i="166"/>
  <c r="H663" i="166" s="1"/>
  <c r="O721" i="223"/>
  <c r="O716" i="223"/>
  <c r="O669" i="223"/>
  <c r="Q641" i="173"/>
  <c r="R757" i="172"/>
  <c r="R760" i="172" s="1"/>
  <c r="R762" i="172" s="1"/>
  <c r="F429" i="174"/>
  <c r="H920" i="174"/>
  <c r="P920" i="174"/>
  <c r="I920" i="174"/>
  <c r="Q920" i="174"/>
  <c r="J920" i="174"/>
  <c r="N920" i="174"/>
  <c r="O920" i="174"/>
  <c r="L920" i="174"/>
  <c r="M920" i="174"/>
  <c r="K920" i="174"/>
  <c r="S596" i="223"/>
  <c r="H1015" i="164"/>
  <c r="H661" i="164"/>
  <c r="H663" i="164" s="1"/>
  <c r="O662" i="162"/>
  <c r="I753" i="157"/>
  <c r="H641" i="172"/>
  <c r="I608" i="215"/>
  <c r="I610" i="215" s="1"/>
  <c r="I612" i="215" s="1"/>
  <c r="O610" i="170"/>
  <c r="O612" i="170" s="1"/>
  <c r="I667" i="158"/>
  <c r="I671" i="158" s="1"/>
  <c r="I674" i="158" s="1"/>
  <c r="I713" i="158"/>
  <c r="H29" i="215"/>
  <c r="H757" i="215"/>
  <c r="H760" i="215" s="1"/>
  <c r="H762" i="215" s="1"/>
  <c r="H765" i="215" s="1"/>
  <c r="I633" i="9"/>
  <c r="F632" i="159"/>
  <c r="G632" i="9"/>
  <c r="I743" i="216"/>
  <c r="I750" i="216" s="1"/>
  <c r="P750" i="170"/>
  <c r="K19" i="166"/>
  <c r="H757" i="217"/>
  <c r="H760" i="217" s="1"/>
  <c r="H762" i="217" s="1"/>
  <c r="H765" i="217" s="1"/>
  <c r="H29" i="217"/>
  <c r="F669" i="217"/>
  <c r="K669" i="217" s="1"/>
  <c r="F721" i="217"/>
  <c r="F716" i="217"/>
  <c r="K716" i="217" s="1"/>
  <c r="F301" i="211"/>
  <c r="F324" i="211" s="1"/>
  <c r="K292" i="211"/>
  <c r="K301" i="211" s="1"/>
  <c r="I646" i="164"/>
  <c r="I649" i="164" s="1"/>
  <c r="R646" i="170"/>
  <c r="G649" i="170"/>
  <c r="R296" i="223"/>
  <c r="S296" i="223" s="1"/>
  <c r="R646" i="171"/>
  <c r="G649" i="171"/>
  <c r="G669" i="166"/>
  <c r="G721" i="166"/>
  <c r="G716" i="166"/>
  <c r="K662" i="162"/>
  <c r="S340" i="223"/>
  <c r="S608" i="155"/>
  <c r="I662" i="162"/>
  <c r="I429" i="215"/>
  <c r="H661" i="171"/>
  <c r="H663" i="171" s="1"/>
  <c r="F646" i="215"/>
  <c r="O649" i="162"/>
  <c r="F301" i="213"/>
  <c r="F324" i="213" s="1"/>
  <c r="K292" i="213"/>
  <c r="K301" i="213" s="1"/>
  <c r="M609" i="162"/>
  <c r="F609" i="213" s="1"/>
  <c r="G609" i="213"/>
  <c r="J609" i="213" s="1"/>
  <c r="M641" i="173"/>
  <c r="H675" i="173"/>
  <c r="H668" i="173"/>
  <c r="K670" i="213"/>
  <c r="P749" i="223"/>
  <c r="F653" i="212"/>
  <c r="K652" i="212"/>
  <c r="K653" i="212" s="1"/>
  <c r="F646" i="213"/>
  <c r="M649" i="162"/>
  <c r="I661" i="217"/>
  <c r="I663" i="217" s="1"/>
  <c r="Q429" i="170"/>
  <c r="H425" i="155"/>
  <c r="H426" i="155" s="1"/>
  <c r="H14" i="155"/>
  <c r="H15" i="155" s="1"/>
  <c r="N968" i="161"/>
  <c r="L429" i="160"/>
  <c r="J324" i="215"/>
  <c r="K661" i="155"/>
  <c r="K663" i="155" s="1"/>
  <c r="K661" i="170"/>
  <c r="K663" i="170" s="1"/>
  <c r="K361" i="213"/>
  <c r="K377" i="213" s="1"/>
  <c r="K419" i="213" s="1"/>
  <c r="F671" i="158"/>
  <c r="F674" i="158" s="1"/>
  <c r="H609" i="164"/>
  <c r="H610" i="164" s="1"/>
  <c r="H612" i="164" s="1"/>
  <c r="R609" i="155"/>
  <c r="S609" i="155" s="1"/>
  <c r="G750" i="213"/>
  <c r="R670" i="223"/>
  <c r="S670" i="223" s="1"/>
  <c r="R715" i="223"/>
  <c r="R769" i="223"/>
  <c r="S24" i="223"/>
  <c r="S715" i="223" s="1"/>
  <c r="K769" i="214"/>
  <c r="G361" i="162"/>
  <c r="G377" i="162" s="1"/>
  <c r="G419" i="162" s="1"/>
  <c r="G919" i="160"/>
  <c r="R919" i="160" s="1"/>
  <c r="S919" i="160" s="1"/>
  <c r="P641" i="172"/>
  <c r="K641" i="172"/>
  <c r="Q753" i="160"/>
  <c r="H610" i="170"/>
  <c r="H612" i="170" s="1"/>
  <c r="I608" i="165"/>
  <c r="I610" i="165" s="1"/>
  <c r="I612" i="165" s="1"/>
  <c r="I608" i="166"/>
  <c r="I610" i="166" s="1"/>
  <c r="I612" i="166" s="1"/>
  <c r="I610" i="170"/>
  <c r="I612" i="170" s="1"/>
  <c r="K757" i="169"/>
  <c r="K760" i="169" s="1"/>
  <c r="K762" i="169" s="1"/>
  <c r="K765" i="169" s="1"/>
  <c r="K29" i="169"/>
  <c r="R649" i="174"/>
  <c r="S646" i="174"/>
  <c r="S649" i="174" s="1"/>
  <c r="K24" i="164"/>
  <c r="K715" i="164" s="1"/>
  <c r="F715" i="164"/>
  <c r="F769" i="164"/>
  <c r="F670" i="164"/>
  <c r="I433" i="173"/>
  <c r="R652" i="223"/>
  <c r="M661" i="170"/>
  <c r="M663" i="170" s="1"/>
  <c r="P14" i="170"/>
  <c r="P15" i="170" s="1"/>
  <c r="P425" i="170"/>
  <c r="P426" i="170" s="1"/>
  <c r="S749" i="161"/>
  <c r="S750" i="161" s="1"/>
  <c r="R750" i="161"/>
  <c r="R418" i="161"/>
  <c r="R421" i="161" s="1"/>
  <c r="R425" i="161" s="1"/>
  <c r="R426" i="161" s="1"/>
  <c r="R390" i="161"/>
  <c r="K670" i="165"/>
  <c r="G361" i="164"/>
  <c r="G377" i="164" s="1"/>
  <c r="G419" i="164" s="1"/>
  <c r="Q661" i="155"/>
  <c r="Q663" i="155" s="1"/>
  <c r="K361" i="215"/>
  <c r="K377" i="215" s="1"/>
  <c r="K419" i="215" s="1"/>
  <c r="J662" i="214"/>
  <c r="G617" i="157"/>
  <c r="G618" i="157" s="1"/>
  <c r="G20" i="157"/>
  <c r="G965" i="157"/>
  <c r="F28" i="172"/>
  <c r="F711" i="172"/>
  <c r="F666" i="172"/>
  <c r="F754" i="172"/>
  <c r="O743" i="223"/>
  <c r="J662" i="213"/>
  <c r="K715" i="212"/>
  <c r="P743" i="223"/>
  <c r="N750" i="170"/>
  <c r="I743" i="214"/>
  <c r="I750" i="214" s="1"/>
  <c r="K670" i="167"/>
  <c r="G14" i="174"/>
  <c r="G425" i="174"/>
  <c r="G426" i="174" s="1"/>
  <c r="Q638" i="162"/>
  <c r="F638" i="217" s="1"/>
  <c r="G638" i="217"/>
  <c r="J638" i="217" s="1"/>
  <c r="O638" i="162"/>
  <c r="F638" i="215" s="1"/>
  <c r="G638" i="215"/>
  <c r="J638" i="215" s="1"/>
  <c r="G597" i="223"/>
  <c r="S965" i="160"/>
  <c r="W965" i="160"/>
  <c r="N661" i="170"/>
  <c r="N663" i="170" s="1"/>
  <c r="G358" i="223"/>
  <c r="R358" i="223" s="1"/>
  <c r="S358" i="223" s="1"/>
  <c r="G662" i="165"/>
  <c r="I743" i="162"/>
  <c r="J361" i="223"/>
  <c r="J377" i="223" s="1"/>
  <c r="J419" i="223" s="1"/>
  <c r="Q322" i="223"/>
  <c r="N324" i="162"/>
  <c r="N429" i="160"/>
  <c r="I429" i="171"/>
  <c r="S19" i="160"/>
  <c r="K292" i="165"/>
  <c r="K301" i="165" s="1"/>
  <c r="F301" i="165"/>
  <c r="F324" i="165" s="1"/>
  <c r="R696" i="223"/>
  <c r="R714" i="223" s="1"/>
  <c r="S694" i="223"/>
  <c r="S696" i="223" s="1"/>
  <c r="S714" i="223" s="1"/>
  <c r="G750" i="217"/>
  <c r="G662" i="216"/>
  <c r="R675" i="172"/>
  <c r="S675" i="172" s="1"/>
  <c r="R668" i="172"/>
  <c r="S668" i="172" s="1"/>
  <c r="G917" i="170"/>
  <c r="R917" i="170" s="1"/>
  <c r="S917" i="170" s="1"/>
  <c r="G324" i="213"/>
  <c r="M636" i="162"/>
  <c r="M639" i="169"/>
  <c r="G636" i="213"/>
  <c r="K636" i="162"/>
  <c r="G636" i="211"/>
  <c r="K639" i="169"/>
  <c r="Q425" i="169"/>
  <c r="Q426" i="169" s="1"/>
  <c r="Q14" i="169"/>
  <c r="Q15" i="169" s="1"/>
  <c r="H753" i="212"/>
  <c r="H390" i="165"/>
  <c r="Q646" i="223" l="1"/>
  <c r="Q649" i="223" s="1"/>
  <c r="Q649" i="162"/>
  <c r="Q661" i="162" s="1"/>
  <c r="Q663" i="162" s="1"/>
  <c r="J646" i="167"/>
  <c r="J649" i="167" s="1"/>
  <c r="J661" i="167" s="1"/>
  <c r="J663" i="167" s="1"/>
  <c r="N918" i="155"/>
  <c r="Q661" i="169"/>
  <c r="Q663" i="169" s="1"/>
  <c r="Q675" i="169" s="1"/>
  <c r="G431" i="173"/>
  <c r="R431" i="173" s="1"/>
  <c r="N918" i="170"/>
  <c r="R418" i="160"/>
  <c r="R421" i="160" s="1"/>
  <c r="R425" i="160" s="1"/>
  <c r="R426" i="160" s="1"/>
  <c r="J649" i="162"/>
  <c r="S608" i="171"/>
  <c r="S610" i="171" s="1"/>
  <c r="S612" i="171" s="1"/>
  <c r="S617" i="171" s="1"/>
  <c r="S618" i="171" s="1"/>
  <c r="S753" i="171" s="1"/>
  <c r="Q753" i="155"/>
  <c r="G315" i="223"/>
  <c r="R653" i="162"/>
  <c r="R662" i="162" s="1"/>
  <c r="K320" i="164"/>
  <c r="K322" i="164" s="1"/>
  <c r="J390" i="212"/>
  <c r="F646" i="216"/>
  <c r="F649" i="216" s="1"/>
  <c r="J646" i="216"/>
  <c r="J649" i="216" s="1"/>
  <c r="J661" i="216" s="1"/>
  <c r="J663" i="216" s="1"/>
  <c r="F646" i="167"/>
  <c r="G662" i="162"/>
  <c r="F646" i="211"/>
  <c r="K646" i="211" s="1"/>
  <c r="K649" i="211" s="1"/>
  <c r="K652" i="164"/>
  <c r="K653" i="164" s="1"/>
  <c r="K662" i="164" s="1"/>
  <c r="P1015" i="223"/>
  <c r="I425" i="164"/>
  <c r="I426" i="164" s="1"/>
  <c r="I429" i="164" s="1"/>
  <c r="P649" i="162"/>
  <c r="P661" i="162" s="1"/>
  <c r="P663" i="162" s="1"/>
  <c r="S661" i="160"/>
  <c r="S663" i="160" s="1"/>
  <c r="K324" i="214"/>
  <c r="K418" i="214" s="1"/>
  <c r="K421" i="214" s="1"/>
  <c r="K425" i="214" s="1"/>
  <c r="K426" i="214" s="1"/>
  <c r="S390" i="160"/>
  <c r="S636" i="160"/>
  <c r="S639" i="160" s="1"/>
  <c r="K646" i="223"/>
  <c r="K649" i="223" s="1"/>
  <c r="K1015" i="223" s="1"/>
  <c r="G750" i="164"/>
  <c r="G757" i="164" s="1"/>
  <c r="G760" i="164" s="1"/>
  <c r="G762" i="164" s="1"/>
  <c r="G765" i="164" s="1"/>
  <c r="F322" i="164"/>
  <c r="H649" i="162"/>
  <c r="H661" i="162" s="1"/>
  <c r="H663" i="162" s="1"/>
  <c r="G649" i="215"/>
  <c r="G661" i="215" s="1"/>
  <c r="G663" i="215" s="1"/>
  <c r="F646" i="165"/>
  <c r="F649" i="165" s="1"/>
  <c r="H1015" i="223"/>
  <c r="I14" i="169"/>
  <c r="I15" i="169" s="1"/>
  <c r="H661" i="169"/>
  <c r="H663" i="169" s="1"/>
  <c r="H668" i="169" s="1"/>
  <c r="K638" i="165"/>
  <c r="J918" i="170"/>
  <c r="J646" i="213"/>
  <c r="J649" i="213" s="1"/>
  <c r="J661" i="213" s="1"/>
  <c r="J663" i="213" s="1"/>
  <c r="J646" i="212"/>
  <c r="J649" i="212" s="1"/>
  <c r="K918" i="170"/>
  <c r="K918" i="169"/>
  <c r="G649" i="166"/>
  <c r="G661" i="166" s="1"/>
  <c r="G663" i="166" s="1"/>
  <c r="R319" i="223"/>
  <c r="S319" i="223" s="1"/>
  <c r="S322" i="223" s="1"/>
  <c r="J418" i="216"/>
  <c r="J421" i="216" s="1"/>
  <c r="J425" i="216" s="1"/>
  <c r="J426" i="216" s="1"/>
  <c r="H918" i="170"/>
  <c r="O918" i="170"/>
  <c r="J421" i="165"/>
  <c r="J425" i="165" s="1"/>
  <c r="J426" i="165" s="1"/>
  <c r="S711" i="172"/>
  <c r="M918" i="169"/>
  <c r="G390" i="211"/>
  <c r="G753" i="161"/>
  <c r="F429" i="170"/>
  <c r="F429" i="223" s="1"/>
  <c r="S315" i="162"/>
  <c r="G418" i="217"/>
  <c r="G421" i="217" s="1"/>
  <c r="G425" i="217" s="1"/>
  <c r="G426" i="217" s="1"/>
  <c r="N324" i="223"/>
  <c r="N418" i="223" s="1"/>
  <c r="N421" i="223" s="1"/>
  <c r="J390" i="165"/>
  <c r="P750" i="223"/>
  <c r="P757" i="223" s="1"/>
  <c r="P760" i="223" s="1"/>
  <c r="P762" i="223" s="1"/>
  <c r="P765" i="223" s="1"/>
  <c r="K638" i="212"/>
  <c r="I324" i="223"/>
  <c r="I418" i="223" s="1"/>
  <c r="I421" i="223" s="1"/>
  <c r="I425" i="223" s="1"/>
  <c r="I426" i="223" s="1"/>
  <c r="I1029" i="223" s="1"/>
  <c r="J750" i="223"/>
  <c r="J29" i="223" s="1"/>
  <c r="Q324" i="223"/>
  <c r="Q418" i="223" s="1"/>
  <c r="Q421" i="223" s="1"/>
  <c r="N661" i="223"/>
  <c r="N663" i="223" s="1"/>
  <c r="N668" i="223" s="1"/>
  <c r="G390" i="214"/>
  <c r="K324" i="223"/>
  <c r="K418" i="223" s="1"/>
  <c r="K421" i="223" s="1"/>
  <c r="O918" i="155"/>
  <c r="O324" i="223"/>
  <c r="O418" i="223" s="1"/>
  <c r="O421" i="223" s="1"/>
  <c r="O14" i="223" s="1"/>
  <c r="O15" i="223" s="1"/>
  <c r="J377" i="164"/>
  <c r="J419" i="164" s="1"/>
  <c r="Q918" i="170"/>
  <c r="L918" i="170"/>
  <c r="H918" i="169"/>
  <c r="I918" i="169"/>
  <c r="S433" i="173"/>
  <c r="S754" i="173" s="1"/>
  <c r="M918" i="170"/>
  <c r="G390" i="169"/>
  <c r="G632" i="173"/>
  <c r="G633" i="173" s="1"/>
  <c r="G757" i="169"/>
  <c r="G760" i="169" s="1"/>
  <c r="G762" i="169" s="1"/>
  <c r="G765" i="169" s="1"/>
  <c r="R765" i="169" s="1"/>
  <c r="L324" i="223"/>
  <c r="L390" i="223" s="1"/>
  <c r="I918" i="170"/>
  <c r="K367" i="164"/>
  <c r="L918" i="169"/>
  <c r="H418" i="162"/>
  <c r="H421" i="162" s="1"/>
  <c r="H425" i="162" s="1"/>
  <c r="H426" i="162" s="1"/>
  <c r="G617" i="160"/>
  <c r="G618" i="160" s="1"/>
  <c r="H641" i="173"/>
  <c r="H713" i="173" s="1"/>
  <c r="N918" i="169"/>
  <c r="I661" i="223"/>
  <c r="I663" i="223" s="1"/>
  <c r="G20" i="160"/>
  <c r="G21" i="160" s="1"/>
  <c r="R968" i="161"/>
  <c r="W968" i="161" s="1"/>
  <c r="J418" i="214"/>
  <c r="J421" i="214" s="1"/>
  <c r="J425" i="214" s="1"/>
  <c r="J426" i="214" s="1"/>
  <c r="P390" i="162"/>
  <c r="I753" i="155"/>
  <c r="S757" i="173"/>
  <c r="S760" i="173" s="1"/>
  <c r="S762" i="173" s="1"/>
  <c r="S765" i="173" s="1"/>
  <c r="J14" i="169"/>
  <c r="J15" i="169" s="1"/>
  <c r="H324" i="223"/>
  <c r="H418" i="223" s="1"/>
  <c r="H421" i="223" s="1"/>
  <c r="J749" i="164"/>
  <c r="G661" i="155"/>
  <c r="G663" i="155" s="1"/>
  <c r="G668" i="155" s="1"/>
  <c r="K750" i="162"/>
  <c r="G390" i="167"/>
  <c r="M324" i="223"/>
  <c r="M390" i="223" s="1"/>
  <c r="K324" i="165"/>
  <c r="K390" i="165" s="1"/>
  <c r="F743" i="211"/>
  <c r="F750" i="211" s="1"/>
  <c r="K597" i="164"/>
  <c r="K598" i="164" s="1"/>
  <c r="L418" i="162"/>
  <c r="L421" i="162" s="1"/>
  <c r="L425" i="162" s="1"/>
  <c r="L426" i="162" s="1"/>
  <c r="R757" i="173"/>
  <c r="R760" i="173" s="1"/>
  <c r="R762" i="173" s="1"/>
  <c r="J743" i="166"/>
  <c r="J750" i="166" s="1"/>
  <c r="J757" i="166" s="1"/>
  <c r="J760" i="166" s="1"/>
  <c r="J762" i="166" s="1"/>
  <c r="G917" i="169"/>
  <c r="R917" i="169" s="1"/>
  <c r="S917" i="169" s="1"/>
  <c r="H753" i="155"/>
  <c r="H421" i="164"/>
  <c r="H425" i="164" s="1"/>
  <c r="H426" i="164" s="1"/>
  <c r="Q750" i="223"/>
  <c r="Q757" i="223" s="1"/>
  <c r="Q760" i="223" s="1"/>
  <c r="Q762" i="223" s="1"/>
  <c r="Q765" i="223" s="1"/>
  <c r="S433" i="161"/>
  <c r="S711" i="161" s="1"/>
  <c r="O750" i="223"/>
  <c r="O29" i="223" s="1"/>
  <c r="G324" i="164"/>
  <c r="G418" i="164" s="1"/>
  <c r="G421" i="164" s="1"/>
  <c r="K750" i="223"/>
  <c r="K998" i="223" s="1"/>
  <c r="K324" i="215"/>
  <c r="K418" i="215" s="1"/>
  <c r="K421" i="215" s="1"/>
  <c r="K425" i="215" s="1"/>
  <c r="K426" i="215" s="1"/>
  <c r="K324" i="216"/>
  <c r="K390" i="216" s="1"/>
  <c r="W967" i="161"/>
  <c r="H966" i="155"/>
  <c r="O425" i="169"/>
  <c r="O426" i="169" s="1"/>
  <c r="O918" i="169" s="1"/>
  <c r="K324" i="217"/>
  <c r="K418" i="217" s="1"/>
  <c r="K421" i="217" s="1"/>
  <c r="K425" i="217" s="1"/>
  <c r="K426" i="217" s="1"/>
  <c r="I390" i="162"/>
  <c r="K609" i="215"/>
  <c r="J646" i="214"/>
  <c r="J649" i="214" s="1"/>
  <c r="I649" i="162"/>
  <c r="J743" i="167"/>
  <c r="J750" i="167" s="1"/>
  <c r="K390" i="162"/>
  <c r="M663" i="223"/>
  <c r="M675" i="223" s="1"/>
  <c r="K324" i="212"/>
  <c r="K418" i="212" s="1"/>
  <c r="K421" i="212" s="1"/>
  <c r="K425" i="212" s="1"/>
  <c r="K426" i="212" s="1"/>
  <c r="F646" i="166"/>
  <c r="K646" i="166" s="1"/>
  <c r="K649" i="166" s="1"/>
  <c r="K609" i="167"/>
  <c r="P324" i="223"/>
  <c r="P418" i="223" s="1"/>
  <c r="P421" i="223" s="1"/>
  <c r="O753" i="155"/>
  <c r="J418" i="167"/>
  <c r="J421" i="167" s="1"/>
  <c r="J425" i="167" s="1"/>
  <c r="J426" i="167" s="1"/>
  <c r="R315" i="162"/>
  <c r="K609" i="211"/>
  <c r="P638" i="223"/>
  <c r="P639" i="223" s="1"/>
  <c r="P1006" i="223" s="1"/>
  <c r="G390" i="212"/>
  <c r="H390" i="164"/>
  <c r="R646" i="169"/>
  <c r="G649" i="169"/>
  <c r="G646" i="162"/>
  <c r="F646" i="164" s="1"/>
  <c r="J324" i="223"/>
  <c r="J390" i="223" s="1"/>
  <c r="F743" i="165"/>
  <c r="F750" i="165" s="1"/>
  <c r="L638" i="223"/>
  <c r="P609" i="223"/>
  <c r="K638" i="167"/>
  <c r="J753" i="155"/>
  <c r="L753" i="155"/>
  <c r="R322" i="162"/>
  <c r="G390" i="216"/>
  <c r="H750" i="162"/>
  <c r="H757" i="162" s="1"/>
  <c r="H760" i="162" s="1"/>
  <c r="H762" i="162" s="1"/>
  <c r="H765" i="162" s="1"/>
  <c r="R324" i="169"/>
  <c r="R390" i="169" s="1"/>
  <c r="S315" i="223"/>
  <c r="H433" i="173"/>
  <c r="G433" i="173" s="1"/>
  <c r="K324" i="213"/>
  <c r="K418" i="213" s="1"/>
  <c r="K421" i="213" s="1"/>
  <c r="K425" i="213" s="1"/>
  <c r="K426" i="213" s="1"/>
  <c r="N966" i="155"/>
  <c r="S646" i="155"/>
  <c r="S649" i="155" s="1"/>
  <c r="R649" i="155"/>
  <c r="Q638" i="223"/>
  <c r="Q639" i="223" s="1"/>
  <c r="S322" i="162"/>
  <c r="G429" i="171"/>
  <c r="R429" i="171" s="1"/>
  <c r="S429" i="171" s="1"/>
  <c r="R315" i="223"/>
  <c r="J743" i="211"/>
  <c r="J750" i="211" s="1"/>
  <c r="G920" i="161"/>
  <c r="R920" i="161" s="1"/>
  <c r="S920" i="161" s="1"/>
  <c r="G646" i="164"/>
  <c r="G649" i="164" s="1"/>
  <c r="G1015" i="164" s="1"/>
  <c r="K670" i="164"/>
  <c r="J743" i="213"/>
  <c r="J750" i="213" s="1"/>
  <c r="J757" i="213" s="1"/>
  <c r="J760" i="213" s="1"/>
  <c r="J762" i="213" s="1"/>
  <c r="G608" i="169"/>
  <c r="G608" i="162" s="1"/>
  <c r="G608" i="223" s="1"/>
  <c r="J390" i="217"/>
  <c r="S610" i="155"/>
  <c r="S612" i="155" s="1"/>
  <c r="S617" i="155" s="1"/>
  <c r="S618" i="155" s="1"/>
  <c r="S753" i="155" s="1"/>
  <c r="K609" i="214"/>
  <c r="O632" i="171"/>
  <c r="O633" i="171" s="1"/>
  <c r="S324" i="169"/>
  <c r="S418" i="169" s="1"/>
  <c r="S421" i="169" s="1"/>
  <c r="S425" i="169" s="1"/>
  <c r="S426" i="169" s="1"/>
  <c r="S361" i="162"/>
  <c r="S377" i="162" s="1"/>
  <c r="K638" i="215"/>
  <c r="J324" i="164"/>
  <c r="K324" i="167"/>
  <c r="K418" i="167" s="1"/>
  <c r="K421" i="167" s="1"/>
  <c r="K425" i="167" s="1"/>
  <c r="K426" i="167" s="1"/>
  <c r="L609" i="223"/>
  <c r="G390" i="165"/>
  <c r="R638" i="169"/>
  <c r="S638" i="169" s="1"/>
  <c r="Q609" i="223"/>
  <c r="G431" i="171"/>
  <c r="R431" i="171" s="1"/>
  <c r="R29" i="169"/>
  <c r="S29" i="169" s="1"/>
  <c r="G425" i="155"/>
  <c r="G426" i="155" s="1"/>
  <c r="G324" i="162"/>
  <c r="G390" i="162" s="1"/>
  <c r="J638" i="223"/>
  <c r="J639" i="223" s="1"/>
  <c r="J743" i="216"/>
  <c r="J750" i="216" s="1"/>
  <c r="J757" i="216" s="1"/>
  <c r="J760" i="216" s="1"/>
  <c r="J762" i="216" s="1"/>
  <c r="G965" i="155"/>
  <c r="R965" i="155" s="1"/>
  <c r="S965" i="155" s="1"/>
  <c r="J609" i="223"/>
  <c r="G638" i="164"/>
  <c r="J638" i="164" s="1"/>
  <c r="J743" i="212"/>
  <c r="J750" i="212" s="1"/>
  <c r="J757" i="212" s="1"/>
  <c r="J760" i="212" s="1"/>
  <c r="J762" i="212" s="1"/>
  <c r="M750" i="223"/>
  <c r="M998" i="223" s="1"/>
  <c r="S598" i="162"/>
  <c r="K609" i="166"/>
  <c r="H617" i="164"/>
  <c r="H618" i="164" s="1"/>
  <c r="H20" i="164"/>
  <c r="H21" i="164" s="1"/>
  <c r="F418" i="165"/>
  <c r="F421" i="165" s="1"/>
  <c r="F390" i="165"/>
  <c r="H676" i="158"/>
  <c r="H680" i="158"/>
  <c r="H681" i="158" s="1"/>
  <c r="F418" i="213"/>
  <c r="F421" i="213" s="1"/>
  <c r="F390" i="213"/>
  <c r="F418" i="211"/>
  <c r="F421" i="211" s="1"/>
  <c r="F390" i="211"/>
  <c r="F418" i="167"/>
  <c r="F421" i="167" s="1"/>
  <c r="F390" i="167"/>
  <c r="L29" i="223"/>
  <c r="L998" i="223"/>
  <c r="L757" i="223"/>
  <c r="L760" i="223" s="1"/>
  <c r="L762" i="223" s="1"/>
  <c r="L765" i="223" s="1"/>
  <c r="F418" i="214"/>
  <c r="F421" i="214" s="1"/>
  <c r="F390" i="214"/>
  <c r="F418" i="217"/>
  <c r="F421" i="217" s="1"/>
  <c r="F390" i="217"/>
  <c r="S753" i="160"/>
  <c r="R753" i="160"/>
  <c r="Q429" i="169"/>
  <c r="N668" i="170"/>
  <c r="N675" i="170"/>
  <c r="F418" i="166"/>
  <c r="F421" i="166" s="1"/>
  <c r="F390" i="166"/>
  <c r="J418" i="215"/>
  <c r="J421" i="215" s="1"/>
  <c r="J425" i="215" s="1"/>
  <c r="J426" i="215" s="1"/>
  <c r="J390" i="215"/>
  <c r="O661" i="162"/>
  <c r="O663" i="162" s="1"/>
  <c r="I20" i="215"/>
  <c r="I21" i="215" s="1"/>
  <c r="I617" i="215"/>
  <c r="I618" i="215" s="1"/>
  <c r="J661" i="165"/>
  <c r="J663" i="165" s="1"/>
  <c r="F667" i="172"/>
  <c r="F713" i="172"/>
  <c r="F14" i="223"/>
  <c r="F425" i="223"/>
  <c r="K639" i="162"/>
  <c r="F636" i="211"/>
  <c r="I750" i="162"/>
  <c r="F743" i="166"/>
  <c r="R597" i="223"/>
  <c r="G598" i="223"/>
  <c r="R14" i="174"/>
  <c r="G15" i="174"/>
  <c r="G753" i="157"/>
  <c r="G966" i="157"/>
  <c r="K668" i="155"/>
  <c r="K675" i="155"/>
  <c r="H429" i="155"/>
  <c r="I641" i="9"/>
  <c r="F418" i="212"/>
  <c r="F421" i="212" s="1"/>
  <c r="F390" i="212"/>
  <c r="L661" i="162"/>
  <c r="L663" i="162" s="1"/>
  <c r="G639" i="166"/>
  <c r="J636" i="166"/>
  <c r="J639" i="166" s="1"/>
  <c r="G661" i="167"/>
  <c r="G663" i="167" s="1"/>
  <c r="P14" i="162"/>
  <c r="P425" i="162"/>
  <c r="P426" i="162" s="1"/>
  <c r="S433" i="174"/>
  <c r="J636" i="214"/>
  <c r="J639" i="214" s="1"/>
  <c r="G639" i="214"/>
  <c r="G14" i="170"/>
  <c r="G425" i="170"/>
  <c r="G426" i="170" s="1"/>
  <c r="P433" i="171"/>
  <c r="L608" i="162"/>
  <c r="G608" i="212"/>
  <c r="L610" i="169"/>
  <c r="L612" i="169" s="1"/>
  <c r="L965" i="169" s="1"/>
  <c r="O608" i="162"/>
  <c r="O608" i="223" s="1"/>
  <c r="O610" i="169"/>
  <c r="O612" i="169" s="1"/>
  <c r="G608" i="215"/>
  <c r="H668" i="212"/>
  <c r="H675" i="212"/>
  <c r="G29" i="167"/>
  <c r="G757" i="167"/>
  <c r="G760" i="167" s="1"/>
  <c r="G762" i="167" s="1"/>
  <c r="G765" i="167" s="1"/>
  <c r="I429" i="211"/>
  <c r="R14" i="171"/>
  <c r="G15" i="171"/>
  <c r="K721" i="214"/>
  <c r="I743" i="164"/>
  <c r="I750" i="164" s="1"/>
  <c r="G750" i="170"/>
  <c r="R743" i="170"/>
  <c r="I675" i="169"/>
  <c r="I668" i="169"/>
  <c r="L966" i="170"/>
  <c r="M966" i="170"/>
  <c r="N966" i="170"/>
  <c r="J966" i="170"/>
  <c r="K966" i="170"/>
  <c r="O966" i="170"/>
  <c r="P966" i="170"/>
  <c r="H966" i="170"/>
  <c r="G966" i="170"/>
  <c r="I966" i="170"/>
  <c r="F753" i="170"/>
  <c r="Q966" i="170"/>
  <c r="H753" i="211"/>
  <c r="L29" i="162"/>
  <c r="L31" i="49" s="1"/>
  <c r="L757" i="162"/>
  <c r="L760" i="162" s="1"/>
  <c r="L762" i="162" s="1"/>
  <c r="L765" i="162" s="1"/>
  <c r="G609" i="162"/>
  <c r="G609" i="164"/>
  <c r="J609" i="164" s="1"/>
  <c r="R609" i="169"/>
  <c r="S609" i="169" s="1"/>
  <c r="F36" i="9"/>
  <c r="L429" i="155"/>
  <c r="G29" i="165"/>
  <c r="G757" i="165"/>
  <c r="G760" i="165" s="1"/>
  <c r="G762" i="165" s="1"/>
  <c r="G765" i="165" s="1"/>
  <c r="H639" i="162"/>
  <c r="F636" i="165"/>
  <c r="K20" i="170"/>
  <c r="K21" i="170" s="1"/>
  <c r="K617" i="170"/>
  <c r="K618" i="170" s="1"/>
  <c r="R749" i="162"/>
  <c r="S749" i="162" s="1"/>
  <c r="F749" i="164"/>
  <c r="J636" i="216"/>
  <c r="J639" i="216" s="1"/>
  <c r="G639" i="216"/>
  <c r="Q641" i="171"/>
  <c r="L666" i="173"/>
  <c r="L754" i="173"/>
  <c r="L28" i="173"/>
  <c r="L711" i="173"/>
  <c r="F315" i="164"/>
  <c r="I757" i="165"/>
  <c r="I760" i="165" s="1"/>
  <c r="I762" i="165" s="1"/>
  <c r="I765" i="165" s="1"/>
  <c r="I29" i="165"/>
  <c r="I666" i="172"/>
  <c r="I754" i="172"/>
  <c r="I711" i="172"/>
  <c r="I28" i="172"/>
  <c r="O28" i="173"/>
  <c r="O754" i="173"/>
  <c r="O711" i="173"/>
  <c r="O666" i="173"/>
  <c r="J743" i="214"/>
  <c r="J750" i="214" s="1"/>
  <c r="H429" i="169"/>
  <c r="S726" i="162"/>
  <c r="S707" i="162"/>
  <c r="S21" i="49"/>
  <c r="J711" i="171"/>
  <c r="J28" i="171"/>
  <c r="J754" i="171"/>
  <c r="J666" i="171"/>
  <c r="G14" i="165"/>
  <c r="G425" i="165"/>
  <c r="G426" i="165" s="1"/>
  <c r="G667" i="158"/>
  <c r="G671" i="158" s="1"/>
  <c r="G713" i="158"/>
  <c r="N20" i="170"/>
  <c r="N21" i="170" s="1"/>
  <c r="N617" i="170"/>
  <c r="N618" i="170" s="1"/>
  <c r="I429" i="217"/>
  <c r="H668" i="213"/>
  <c r="H675" i="213"/>
  <c r="O667" i="173"/>
  <c r="O713" i="173"/>
  <c r="G661" i="216"/>
  <c r="G663" i="216" s="1"/>
  <c r="F750" i="214"/>
  <c r="F750" i="216"/>
  <c r="K636" i="223"/>
  <c r="M668" i="170"/>
  <c r="M675" i="170"/>
  <c r="I617" i="170"/>
  <c r="I618" i="170" s="1"/>
  <c r="I20" i="170"/>
  <c r="I21" i="170" s="1"/>
  <c r="P713" i="172"/>
  <c r="P667" i="172"/>
  <c r="M667" i="173"/>
  <c r="M713" i="173"/>
  <c r="S433" i="160"/>
  <c r="O20" i="170"/>
  <c r="O21" i="170" s="1"/>
  <c r="O617" i="170"/>
  <c r="O618" i="170" s="1"/>
  <c r="Q713" i="173"/>
  <c r="Q667" i="173"/>
  <c r="F649" i="212"/>
  <c r="I639" i="162"/>
  <c r="F636" i="166"/>
  <c r="R431" i="172"/>
  <c r="G37" i="172"/>
  <c r="G39" i="172" s="1"/>
  <c r="F716" i="215"/>
  <c r="K716" i="215" s="1"/>
  <c r="F669" i="215"/>
  <c r="K669" i="215" s="1"/>
  <c r="F721" i="215"/>
  <c r="K696" i="164"/>
  <c r="K714" i="164" s="1"/>
  <c r="F636" i="214"/>
  <c r="N639" i="162"/>
  <c r="K638" i="223"/>
  <c r="F750" i="215"/>
  <c r="G608" i="167"/>
  <c r="J608" i="162"/>
  <c r="J610" i="169"/>
  <c r="J612" i="169" s="1"/>
  <c r="J965" i="169" s="1"/>
  <c r="H753" i="215"/>
  <c r="K721" i="211"/>
  <c r="I429" i="170"/>
  <c r="I668" i="167"/>
  <c r="I675" i="167"/>
  <c r="M418" i="162"/>
  <c r="M421" i="162" s="1"/>
  <c r="M390" i="162"/>
  <c r="I675" i="165"/>
  <c r="I668" i="165"/>
  <c r="M753" i="155"/>
  <c r="M966" i="155"/>
  <c r="G661" i="165"/>
  <c r="G663" i="165" s="1"/>
  <c r="F750" i="212"/>
  <c r="F662" i="216"/>
  <c r="G29" i="212"/>
  <c r="G757" i="212"/>
  <c r="G760" i="212" s="1"/>
  <c r="G762" i="212" s="1"/>
  <c r="G765" i="212" s="1"/>
  <c r="G639" i="165"/>
  <c r="J636" i="165"/>
  <c r="J639" i="165" s="1"/>
  <c r="F669" i="166"/>
  <c r="K669" i="166" s="1"/>
  <c r="F721" i="166"/>
  <c r="F716" i="166"/>
  <c r="K716" i="166" s="1"/>
  <c r="I20" i="211"/>
  <c r="I21" i="211" s="1"/>
  <c r="I617" i="211"/>
  <c r="I618" i="211" s="1"/>
  <c r="J429" i="155"/>
  <c r="I429" i="216"/>
  <c r="P639" i="162"/>
  <c r="F636" i="216"/>
  <c r="F641" i="171"/>
  <c r="N632" i="171"/>
  <c r="N633" i="171" s="1"/>
  <c r="S19" i="223"/>
  <c r="J636" i="215"/>
  <c r="J639" i="215" s="1"/>
  <c r="G639" i="215"/>
  <c r="K315" i="164"/>
  <c r="G757" i="216"/>
  <c r="G760" i="216" s="1"/>
  <c r="G762" i="216" s="1"/>
  <c r="G765" i="216" s="1"/>
  <c r="G29" i="216"/>
  <c r="G633" i="172"/>
  <c r="R632" i="172"/>
  <c r="H429" i="166"/>
  <c r="I757" i="170"/>
  <c r="I760" i="170" s="1"/>
  <c r="I762" i="170" s="1"/>
  <c r="I765" i="170" s="1"/>
  <c r="I29" i="170"/>
  <c r="E25" i="168" s="1"/>
  <c r="J429" i="170"/>
  <c r="H14" i="165"/>
  <c r="H15" i="165" s="1"/>
  <c r="H425" i="165"/>
  <c r="H426" i="165" s="1"/>
  <c r="I753" i="160"/>
  <c r="I968" i="160"/>
  <c r="I20" i="214"/>
  <c r="I21" i="214" s="1"/>
  <c r="I617" i="214"/>
  <c r="I618" i="214" s="1"/>
  <c r="F762" i="162"/>
  <c r="F765" i="162" s="1"/>
  <c r="S761" i="162"/>
  <c r="S418" i="155"/>
  <c r="S421" i="155" s="1"/>
  <c r="S425" i="155" s="1"/>
  <c r="S426" i="155" s="1"/>
  <c r="S390" i="155"/>
  <c r="H675" i="211"/>
  <c r="H668" i="211"/>
  <c r="F598" i="164"/>
  <c r="H668" i="165"/>
  <c r="H675" i="165"/>
  <c r="G14" i="167"/>
  <c r="G425" i="167"/>
  <c r="G426" i="167" s="1"/>
  <c r="G753" i="155"/>
  <c r="N29" i="162"/>
  <c r="N31" i="49" s="1"/>
  <c r="N757" i="162"/>
  <c r="N760" i="162" s="1"/>
  <c r="N762" i="162" s="1"/>
  <c r="N765" i="162" s="1"/>
  <c r="P675" i="223"/>
  <c r="P668" i="223"/>
  <c r="P757" i="162"/>
  <c r="P760" i="162" s="1"/>
  <c r="P762" i="162" s="1"/>
  <c r="P765" i="162" s="1"/>
  <c r="P29" i="162"/>
  <c r="P31" i="49" s="1"/>
  <c r="F750" i="213"/>
  <c r="J636" i="213"/>
  <c r="J639" i="213" s="1"/>
  <c r="G639" i="213"/>
  <c r="I29" i="214"/>
  <c r="I757" i="214"/>
  <c r="I760" i="214" s="1"/>
  <c r="I762" i="214" s="1"/>
  <c r="I765" i="214" s="1"/>
  <c r="S661" i="174"/>
  <c r="S663" i="174" s="1"/>
  <c r="S675" i="174" s="1"/>
  <c r="R15" i="173"/>
  <c r="S15" i="173" s="1"/>
  <c r="S14" i="173"/>
  <c r="Q667" i="172"/>
  <c r="Q713" i="172"/>
  <c r="N668" i="169"/>
  <c r="N675" i="169"/>
  <c r="F668" i="223"/>
  <c r="F675" i="223"/>
  <c r="O29" i="162"/>
  <c r="O31" i="49" s="1"/>
  <c r="O757" i="162"/>
  <c r="O760" i="162" s="1"/>
  <c r="O762" i="162" s="1"/>
  <c r="O765" i="162" s="1"/>
  <c r="K661" i="162"/>
  <c r="K663" i="162" s="1"/>
  <c r="G661" i="212"/>
  <c r="G663" i="212" s="1"/>
  <c r="S418" i="170"/>
  <c r="S421" i="170" s="1"/>
  <c r="S425" i="170" s="1"/>
  <c r="S426" i="170" s="1"/>
  <c r="S390" i="170"/>
  <c r="J667" i="173"/>
  <c r="J713" i="173"/>
  <c r="O668" i="169"/>
  <c r="O675" i="169"/>
  <c r="K662" i="216"/>
  <c r="H753" i="213"/>
  <c r="Q29" i="170"/>
  <c r="M25" i="168" s="1"/>
  <c r="Q757" i="170"/>
  <c r="Q760" i="170" s="1"/>
  <c r="Q762" i="170" s="1"/>
  <c r="Q765" i="170" s="1"/>
  <c r="M429" i="169"/>
  <c r="F662" i="212"/>
  <c r="H667" i="172"/>
  <c r="H713" i="172"/>
  <c r="I29" i="211"/>
  <c r="I757" i="211"/>
  <c r="I760" i="211" s="1"/>
  <c r="I762" i="211" s="1"/>
  <c r="I765" i="211" s="1"/>
  <c r="N433" i="171"/>
  <c r="J641" i="171"/>
  <c r="I676" i="158"/>
  <c r="I680" i="158"/>
  <c r="I681" i="158" s="1"/>
  <c r="K753" i="155"/>
  <c r="K966" i="155"/>
  <c r="O668" i="170"/>
  <c r="O675" i="170"/>
  <c r="M666" i="171"/>
  <c r="M754" i="171"/>
  <c r="M28" i="171"/>
  <c r="M711" i="171"/>
  <c r="K609" i="213"/>
  <c r="K662" i="215"/>
  <c r="K666" i="172"/>
  <c r="K754" i="172"/>
  <c r="K28" i="172"/>
  <c r="K711" i="172"/>
  <c r="G608" i="165"/>
  <c r="H608" i="162"/>
  <c r="H608" i="223" s="1"/>
  <c r="H610" i="169"/>
  <c r="H612" i="169" s="1"/>
  <c r="H965" i="169" s="1"/>
  <c r="G14" i="212"/>
  <c r="G425" i="212"/>
  <c r="G426" i="212" s="1"/>
  <c r="G675" i="174"/>
  <c r="G668" i="174"/>
  <c r="N713" i="172"/>
  <c r="N667" i="172"/>
  <c r="G675" i="160"/>
  <c r="G668" i="160"/>
  <c r="P20" i="170"/>
  <c r="P21" i="170" s="1"/>
  <c r="P617" i="170"/>
  <c r="P618" i="170" s="1"/>
  <c r="H429" i="170"/>
  <c r="G743" i="162"/>
  <c r="O668" i="155"/>
  <c r="O675" i="155"/>
  <c r="J418" i="211"/>
  <c r="J421" i="211" s="1"/>
  <c r="J425" i="211" s="1"/>
  <c r="J426" i="211" s="1"/>
  <c r="J390" i="211"/>
  <c r="R20" i="171"/>
  <c r="G21" i="171"/>
  <c r="K666" i="173"/>
  <c r="K754" i="173"/>
  <c r="K711" i="173"/>
  <c r="K28" i="173"/>
  <c r="F21" i="170"/>
  <c r="L667" i="172"/>
  <c r="L713" i="172"/>
  <c r="J757" i="162"/>
  <c r="J760" i="162" s="1"/>
  <c r="J762" i="162" s="1"/>
  <c r="J765" i="162" s="1"/>
  <c r="J29" i="162"/>
  <c r="J31" i="49" s="1"/>
  <c r="K662" i="166"/>
  <c r="R661" i="173"/>
  <c r="R663" i="173" s="1"/>
  <c r="I667" i="173"/>
  <c r="I713" i="173"/>
  <c r="F662" i="211"/>
  <c r="W963" i="169"/>
  <c r="S963" i="169"/>
  <c r="R21" i="172"/>
  <c r="S20" i="172"/>
  <c r="R639" i="170"/>
  <c r="S636" i="170"/>
  <c r="S639" i="170" s="1"/>
  <c r="F636" i="212"/>
  <c r="L639" i="162"/>
  <c r="K638" i="213"/>
  <c r="F662" i="164"/>
  <c r="F1016" i="164"/>
  <c r="H668" i="155"/>
  <c r="H675" i="155"/>
  <c r="I641" i="171"/>
  <c r="N429" i="169"/>
  <c r="P425" i="169"/>
  <c r="P426" i="169" s="1"/>
  <c r="P14" i="169"/>
  <c r="P15" i="169" s="1"/>
  <c r="P668" i="155"/>
  <c r="P675" i="155"/>
  <c r="H668" i="170"/>
  <c r="H675" i="170"/>
  <c r="R750" i="155"/>
  <c r="S743" i="155"/>
  <c r="S750" i="155" s="1"/>
  <c r="G716" i="164"/>
  <c r="G669" i="164"/>
  <c r="G721" i="164"/>
  <c r="M757" i="170"/>
  <c r="M760" i="170" s="1"/>
  <c r="M762" i="170" s="1"/>
  <c r="M765" i="170" s="1"/>
  <c r="M29" i="170"/>
  <c r="I25" i="168" s="1"/>
  <c r="F649" i="214"/>
  <c r="K638" i="166"/>
  <c r="I29" i="167"/>
  <c r="I757" i="167"/>
  <c r="I760" i="167" s="1"/>
  <c r="I762" i="167" s="1"/>
  <c r="I765" i="167" s="1"/>
  <c r="J431" i="9"/>
  <c r="F431" i="157"/>
  <c r="Q666" i="172"/>
  <c r="Q754" i="172"/>
  <c r="Q711" i="172"/>
  <c r="Q28" i="172"/>
  <c r="K324" i="166"/>
  <c r="G418" i="166"/>
  <c r="G421" i="166" s="1"/>
  <c r="G390" i="166"/>
  <c r="P713" i="173"/>
  <c r="P667" i="173"/>
  <c r="K14" i="162"/>
  <c r="K425" i="162"/>
  <c r="K426" i="162" s="1"/>
  <c r="R420" i="223"/>
  <c r="S420" i="223" s="1"/>
  <c r="S416" i="223"/>
  <c r="K662" i="217"/>
  <c r="H675" i="223"/>
  <c r="H668" i="223"/>
  <c r="N667" i="173"/>
  <c r="N713" i="173"/>
  <c r="H429" i="167"/>
  <c r="R721" i="155"/>
  <c r="S721" i="160"/>
  <c r="N638" i="223"/>
  <c r="N639" i="223" s="1"/>
  <c r="J20" i="170"/>
  <c r="J21" i="170" s="1"/>
  <c r="J617" i="170"/>
  <c r="J618" i="170" s="1"/>
  <c r="I609" i="223"/>
  <c r="Q711" i="171"/>
  <c r="Q28" i="171"/>
  <c r="Q666" i="171"/>
  <c r="Q754" i="171"/>
  <c r="R967" i="160"/>
  <c r="I743" i="223"/>
  <c r="I750" i="223" s="1"/>
  <c r="F676" i="158"/>
  <c r="F680" i="158"/>
  <c r="F681" i="158" s="1"/>
  <c r="G674" i="158"/>
  <c r="N608" i="162"/>
  <c r="G608" i="214"/>
  <c r="N610" i="169"/>
  <c r="N612" i="169" s="1"/>
  <c r="N965" i="169" s="1"/>
  <c r="H429" i="215"/>
  <c r="F418" i="215"/>
  <c r="F421" i="215" s="1"/>
  <c r="F390" i="215"/>
  <c r="G661" i="211"/>
  <c r="G663" i="211" s="1"/>
  <c r="R639" i="155"/>
  <c r="S636" i="155"/>
  <c r="S639" i="155" s="1"/>
  <c r="L675" i="170"/>
  <c r="L668" i="170"/>
  <c r="L641" i="171"/>
  <c r="K675" i="169"/>
  <c r="K668" i="169"/>
  <c r="F667" i="173"/>
  <c r="F671" i="173" s="1"/>
  <c r="F674" i="173" s="1"/>
  <c r="F713" i="173"/>
  <c r="K429" i="155"/>
  <c r="I711" i="171"/>
  <c r="I28" i="171"/>
  <c r="I666" i="171"/>
  <c r="I754" i="171"/>
  <c r="O638" i="223"/>
  <c r="O639" i="223" s="1"/>
  <c r="R661" i="174"/>
  <c r="R663" i="174" s="1"/>
  <c r="R610" i="155"/>
  <c r="R612" i="155" s="1"/>
  <c r="R617" i="155" s="1"/>
  <c r="R618" i="155" s="1"/>
  <c r="K662" i="213"/>
  <c r="G29" i="166"/>
  <c r="G757" i="166"/>
  <c r="G760" i="166" s="1"/>
  <c r="G762" i="166" s="1"/>
  <c r="G765" i="166" s="1"/>
  <c r="M608" i="162"/>
  <c r="M608" i="223" s="1"/>
  <c r="G608" i="213"/>
  <c r="M610" i="169"/>
  <c r="M612" i="169" s="1"/>
  <c r="M965" i="169" s="1"/>
  <c r="O429" i="170"/>
  <c r="L675" i="155"/>
  <c r="L668" i="155"/>
  <c r="F662" i="166"/>
  <c r="S661" i="173"/>
  <c r="S663" i="173" s="1"/>
  <c r="O609" i="223"/>
  <c r="J636" i="212"/>
  <c r="J639" i="212" s="1"/>
  <c r="G639" i="212"/>
  <c r="K721" i="213"/>
  <c r="K609" i="223"/>
  <c r="N661" i="162"/>
  <c r="N663" i="162" s="1"/>
  <c r="J757" i="170"/>
  <c r="J760" i="170" s="1"/>
  <c r="J762" i="170" s="1"/>
  <c r="J765" i="170" s="1"/>
  <c r="J29" i="170"/>
  <c r="F25" i="168" s="1"/>
  <c r="O711" i="172"/>
  <c r="O28" i="172"/>
  <c r="O666" i="172"/>
  <c r="O754" i="172"/>
  <c r="I429" i="166"/>
  <c r="F418" i="216"/>
  <c r="F421" i="216" s="1"/>
  <c r="F390" i="216"/>
  <c r="M711" i="172"/>
  <c r="M28" i="172"/>
  <c r="M754" i="172"/>
  <c r="M666" i="172"/>
  <c r="R757" i="169"/>
  <c r="R760" i="169" s="1"/>
  <c r="R762" i="169" s="1"/>
  <c r="Q750" i="162"/>
  <c r="F743" i="217"/>
  <c r="G757" i="211"/>
  <c r="G760" i="211" s="1"/>
  <c r="G762" i="211" s="1"/>
  <c r="G765" i="211" s="1"/>
  <c r="G29" i="211"/>
  <c r="F638" i="164"/>
  <c r="R638" i="162"/>
  <c r="S638" i="162" s="1"/>
  <c r="F636" i="213"/>
  <c r="M639" i="162"/>
  <c r="N418" i="162"/>
  <c r="N421" i="162" s="1"/>
  <c r="N390" i="162"/>
  <c r="G433" i="172"/>
  <c r="R757" i="161"/>
  <c r="R760" i="161" s="1"/>
  <c r="R762" i="161" s="1"/>
  <c r="R653" i="223"/>
  <c r="S652" i="223"/>
  <c r="S653" i="223" s="1"/>
  <c r="H20" i="170"/>
  <c r="H21" i="170" s="1"/>
  <c r="H617" i="170"/>
  <c r="H618" i="170" s="1"/>
  <c r="I675" i="217"/>
  <c r="I668" i="217"/>
  <c r="H668" i="171"/>
  <c r="H675" i="171"/>
  <c r="K721" i="217"/>
  <c r="P29" i="170"/>
  <c r="L25" i="168" s="1"/>
  <c r="P757" i="170"/>
  <c r="P760" i="170" s="1"/>
  <c r="P762" i="170" s="1"/>
  <c r="P765" i="170" s="1"/>
  <c r="G14" i="169"/>
  <c r="G425" i="169"/>
  <c r="G426" i="169" s="1"/>
  <c r="R15" i="161"/>
  <c r="S15" i="161" s="1"/>
  <c r="S14" i="161"/>
  <c r="H668" i="215"/>
  <c r="H675" i="215"/>
  <c r="F669" i="165"/>
  <c r="K669" i="165" s="1"/>
  <c r="F721" i="165"/>
  <c r="F716" i="165"/>
  <c r="K716" i="165" s="1"/>
  <c r="I29" i="215"/>
  <c r="I757" i="215"/>
  <c r="I760" i="215" s="1"/>
  <c r="I762" i="215" s="1"/>
  <c r="I765" i="215" s="1"/>
  <c r="F610" i="223"/>
  <c r="F612" i="223" s="1"/>
  <c r="M636" i="223"/>
  <c r="K638" i="217"/>
  <c r="Q675" i="155"/>
  <c r="Q668" i="155"/>
  <c r="S757" i="161"/>
  <c r="S760" i="161" s="1"/>
  <c r="S762" i="161" s="1"/>
  <c r="S765" i="161" s="1"/>
  <c r="K675" i="170"/>
  <c r="K668" i="170"/>
  <c r="M661" i="162"/>
  <c r="M663" i="162" s="1"/>
  <c r="M609" i="223"/>
  <c r="G661" i="170"/>
  <c r="G663" i="170" s="1"/>
  <c r="I29" i="216"/>
  <c r="I757" i="216"/>
  <c r="I760" i="216" s="1"/>
  <c r="I762" i="216" s="1"/>
  <c r="I765" i="216" s="1"/>
  <c r="G920" i="174"/>
  <c r="R920" i="174" s="1"/>
  <c r="S920" i="174" s="1"/>
  <c r="F662" i="215"/>
  <c r="Q639" i="162"/>
  <c r="F636" i="217"/>
  <c r="K292" i="164"/>
  <c r="K301" i="164" s="1"/>
  <c r="F301" i="164"/>
  <c r="K429" i="169"/>
  <c r="O29" i="170"/>
  <c r="K25" i="168" s="1"/>
  <c r="O757" i="170"/>
  <c r="O760" i="170" s="1"/>
  <c r="O762" i="170" s="1"/>
  <c r="O765" i="170" s="1"/>
  <c r="H711" i="172"/>
  <c r="H28" i="172"/>
  <c r="H754" i="172"/>
  <c r="H666" i="172"/>
  <c r="F20" i="169"/>
  <c r="F617" i="169"/>
  <c r="F618" i="169" s="1"/>
  <c r="S20" i="173"/>
  <c r="R21" i="173"/>
  <c r="J760" i="157"/>
  <c r="K757" i="157"/>
  <c r="J418" i="166"/>
  <c r="J421" i="166" s="1"/>
  <c r="J425" i="166" s="1"/>
  <c r="J426" i="166" s="1"/>
  <c r="J390" i="166"/>
  <c r="K641" i="158"/>
  <c r="K713" i="158" s="1"/>
  <c r="L20" i="170"/>
  <c r="L21" i="170" s="1"/>
  <c r="L617" i="170"/>
  <c r="L618" i="170" s="1"/>
  <c r="F662" i="165"/>
  <c r="G753" i="171"/>
  <c r="G966" i="171"/>
  <c r="R966" i="171" s="1"/>
  <c r="K662" i="214"/>
  <c r="I675" i="170"/>
  <c r="I668" i="170"/>
  <c r="F750" i="167"/>
  <c r="K662" i="211"/>
  <c r="O418" i="162"/>
  <c r="O421" i="162" s="1"/>
  <c r="O390" i="162"/>
  <c r="K324" i="211"/>
  <c r="K609" i="212"/>
  <c r="R21" i="174"/>
  <c r="S20" i="174"/>
  <c r="F1006" i="223"/>
  <c r="L636" i="223"/>
  <c r="G14" i="214"/>
  <c r="G425" i="214"/>
  <c r="G426" i="214" s="1"/>
  <c r="M638" i="223"/>
  <c r="G716" i="162"/>
  <c r="G669" i="162"/>
  <c r="G721" i="162"/>
  <c r="L29" i="170"/>
  <c r="H25" i="168" s="1"/>
  <c r="L757" i="170"/>
  <c r="L760" i="170" s="1"/>
  <c r="L762" i="170" s="1"/>
  <c r="L765" i="170" s="1"/>
  <c r="H429" i="211"/>
  <c r="G29" i="155"/>
  <c r="R29" i="155" s="1"/>
  <c r="S29" i="155" s="1"/>
  <c r="G757" i="155"/>
  <c r="G760" i="155" s="1"/>
  <c r="G762" i="155" s="1"/>
  <c r="G765" i="155" s="1"/>
  <c r="R765" i="155" s="1"/>
  <c r="I608" i="164"/>
  <c r="I610" i="164" s="1"/>
  <c r="I612" i="164" s="1"/>
  <c r="G610" i="170"/>
  <c r="G612" i="170" s="1"/>
  <c r="R608" i="170"/>
  <c r="G668" i="173"/>
  <c r="G675" i="173"/>
  <c r="K666" i="158"/>
  <c r="I29" i="213"/>
  <c r="I757" i="213"/>
  <c r="I760" i="213" s="1"/>
  <c r="I762" i="213" s="1"/>
  <c r="I765" i="213" s="1"/>
  <c r="I675" i="155"/>
  <c r="I668" i="155"/>
  <c r="R639" i="171"/>
  <c r="S636" i="171"/>
  <c r="S639" i="171" s="1"/>
  <c r="I668" i="214"/>
  <c r="I675" i="214"/>
  <c r="I638" i="223"/>
  <c r="I639" i="223" s="1"/>
  <c r="F433" i="159"/>
  <c r="I431" i="159"/>
  <c r="G431" i="159"/>
  <c r="H431" i="159"/>
  <c r="H675" i="217"/>
  <c r="H668" i="217"/>
  <c r="N675" i="155"/>
  <c r="N668" i="155"/>
  <c r="F662" i="217"/>
  <c r="F29" i="223"/>
  <c r="F757" i="223"/>
  <c r="F760" i="223" s="1"/>
  <c r="F762" i="223" s="1"/>
  <c r="F998" i="223"/>
  <c r="K609" i="165"/>
  <c r="I675" i="215"/>
  <c r="I668" i="215"/>
  <c r="I429" i="169"/>
  <c r="I20" i="167"/>
  <c r="I21" i="167" s="1"/>
  <c r="I617" i="167"/>
  <c r="I618" i="167" s="1"/>
  <c r="G749" i="223"/>
  <c r="R749" i="223" s="1"/>
  <c r="S749" i="223" s="1"/>
  <c r="I20" i="166"/>
  <c r="I21" i="166" s="1"/>
  <c r="I617" i="166"/>
  <c r="I618" i="166" s="1"/>
  <c r="F662" i="213"/>
  <c r="K757" i="170"/>
  <c r="K760" i="170" s="1"/>
  <c r="K762" i="170" s="1"/>
  <c r="K765" i="170" s="1"/>
  <c r="K29" i="170"/>
  <c r="G25" i="168" s="1"/>
  <c r="S966" i="173"/>
  <c r="W966" i="173"/>
  <c r="I668" i="212"/>
  <c r="I675" i="212"/>
  <c r="R753" i="171"/>
  <c r="K713" i="173"/>
  <c r="K667" i="173"/>
  <c r="I29" i="166"/>
  <c r="I757" i="166"/>
  <c r="I760" i="166" s="1"/>
  <c r="I762" i="166" s="1"/>
  <c r="I765" i="166" s="1"/>
  <c r="J668" i="155"/>
  <c r="J675" i="155"/>
  <c r="N29" i="170"/>
  <c r="J25" i="168" s="1"/>
  <c r="N757" i="170"/>
  <c r="N760" i="170" s="1"/>
  <c r="N762" i="170" s="1"/>
  <c r="N765" i="170" s="1"/>
  <c r="I711" i="173"/>
  <c r="I28" i="173"/>
  <c r="I754" i="173"/>
  <c r="I666" i="173"/>
  <c r="R341" i="223"/>
  <c r="G361" i="223"/>
  <c r="G377" i="223" s="1"/>
  <c r="G419" i="223" s="1"/>
  <c r="J661" i="166"/>
  <c r="J663" i="166" s="1"/>
  <c r="I675" i="166"/>
  <c r="I668" i="166"/>
  <c r="I20" i="216"/>
  <c r="I21" i="216" s="1"/>
  <c r="I617" i="216"/>
  <c r="I618" i="216" s="1"/>
  <c r="R14" i="160"/>
  <c r="G15" i="160"/>
  <c r="J429" i="169"/>
  <c r="W965" i="171"/>
  <c r="S965" i="171"/>
  <c r="L429" i="169"/>
  <c r="H28" i="171"/>
  <c r="H754" i="171"/>
  <c r="H711" i="171"/>
  <c r="H666" i="171"/>
  <c r="H668" i="214"/>
  <c r="H675" i="214"/>
  <c r="J675" i="169"/>
  <c r="J668" i="169"/>
  <c r="H429" i="160"/>
  <c r="H920" i="160"/>
  <c r="K646" i="217"/>
  <c r="K649" i="217" s="1"/>
  <c r="F649" i="217"/>
  <c r="G418" i="213"/>
  <c r="G421" i="213" s="1"/>
  <c r="G390" i="213"/>
  <c r="G661" i="214"/>
  <c r="G663" i="214" s="1"/>
  <c r="G918" i="171"/>
  <c r="R918" i="171" s="1"/>
  <c r="S918" i="171" s="1"/>
  <c r="P429" i="170"/>
  <c r="F649" i="213"/>
  <c r="G429" i="174"/>
  <c r="R429" i="174" s="1"/>
  <c r="S429" i="174" s="1"/>
  <c r="I667" i="172"/>
  <c r="I713" i="172"/>
  <c r="R14" i="155"/>
  <c r="G15" i="155"/>
  <c r="S20" i="161"/>
  <c r="R21" i="161"/>
  <c r="G425" i="216"/>
  <c r="G426" i="216" s="1"/>
  <c r="G14" i="216"/>
  <c r="N711" i="173"/>
  <c r="N754" i="173"/>
  <c r="N28" i="173"/>
  <c r="N666" i="173"/>
  <c r="Q20" i="170"/>
  <c r="Q21" i="170" s="1"/>
  <c r="Q617" i="170"/>
  <c r="Q618" i="170" s="1"/>
  <c r="Q711" i="173"/>
  <c r="Q28" i="173"/>
  <c r="Q666" i="173"/>
  <c r="Q754" i="173"/>
  <c r="J641" i="158"/>
  <c r="P668" i="170"/>
  <c r="P675" i="170"/>
  <c r="I20" i="212"/>
  <c r="I21" i="212" s="1"/>
  <c r="I617" i="212"/>
  <c r="I618" i="212" s="1"/>
  <c r="K662" i="165"/>
  <c r="Q918" i="169"/>
  <c r="J27" i="6"/>
  <c r="E70" i="5"/>
  <c r="F662" i="214"/>
  <c r="O713" i="172"/>
  <c r="O667" i="172"/>
  <c r="F662" i="167"/>
  <c r="Q418" i="162"/>
  <c r="Q421" i="162" s="1"/>
  <c r="Q390" i="162"/>
  <c r="G661" i="217"/>
  <c r="G663" i="217" s="1"/>
  <c r="H429" i="214"/>
  <c r="R418" i="155"/>
  <c r="R421" i="155" s="1"/>
  <c r="R425" i="155" s="1"/>
  <c r="R426" i="155" s="1"/>
  <c r="R390" i="155"/>
  <c r="K721" i="167"/>
  <c r="I1006" i="164"/>
  <c r="I429" i="155"/>
  <c r="P632" i="171"/>
  <c r="P633" i="171" s="1"/>
  <c r="K641" i="171"/>
  <c r="F361" i="164"/>
  <c r="F377" i="164" s="1"/>
  <c r="F419" i="164" s="1"/>
  <c r="H918" i="155"/>
  <c r="I29" i="212"/>
  <c r="I757" i="212"/>
  <c r="I760" i="212" s="1"/>
  <c r="I762" i="212" s="1"/>
  <c r="I765" i="212" s="1"/>
  <c r="J743" i="215"/>
  <c r="J750" i="215" s="1"/>
  <c r="K429" i="170"/>
  <c r="H757" i="164"/>
  <c r="H760" i="164" s="1"/>
  <c r="H762" i="164" s="1"/>
  <c r="H765" i="164" s="1"/>
  <c r="H998" i="164"/>
  <c r="H29" i="164"/>
  <c r="P429" i="155"/>
  <c r="R668" i="161"/>
  <c r="S668" i="161" s="1"/>
  <c r="R675" i="161"/>
  <c r="S675" i="161" s="1"/>
  <c r="I429" i="167"/>
  <c r="G639" i="167"/>
  <c r="J636" i="167"/>
  <c r="J639" i="167" s="1"/>
  <c r="G707" i="223"/>
  <c r="G726" i="223"/>
  <c r="S662" i="162"/>
  <c r="I28" i="9"/>
  <c r="I666" i="9"/>
  <c r="I754" i="9"/>
  <c r="I711" i="9"/>
  <c r="G433" i="9"/>
  <c r="M617" i="170"/>
  <c r="M618" i="170" s="1"/>
  <c r="M20" i="170"/>
  <c r="M21" i="170" s="1"/>
  <c r="J713" i="172"/>
  <c r="J667" i="172"/>
  <c r="P668" i="169"/>
  <c r="P675" i="169"/>
  <c r="H675" i="167"/>
  <c r="H668" i="167"/>
  <c r="G301" i="223"/>
  <c r="O663" i="223"/>
  <c r="K662" i="212"/>
  <c r="G661" i="171"/>
  <c r="G663" i="171" s="1"/>
  <c r="I608" i="162"/>
  <c r="I608" i="223" s="1"/>
  <c r="G608" i="166"/>
  <c r="I610" i="169"/>
  <c r="I612" i="169" s="1"/>
  <c r="I965" i="169" s="1"/>
  <c r="M668" i="169"/>
  <c r="M675" i="169"/>
  <c r="J716" i="164"/>
  <c r="J669" i="164"/>
  <c r="J721" i="164"/>
  <c r="M667" i="172"/>
  <c r="M713" i="172"/>
  <c r="M641" i="171"/>
  <c r="J675" i="170"/>
  <c r="J668" i="170"/>
  <c r="M28" i="173"/>
  <c r="M711" i="173"/>
  <c r="M754" i="173"/>
  <c r="M666" i="173"/>
  <c r="H429" i="216"/>
  <c r="K721" i="216"/>
  <c r="I429" i="212"/>
  <c r="S757" i="169"/>
  <c r="S760" i="169" s="1"/>
  <c r="S762" i="169" s="1"/>
  <c r="S765" i="169" s="1"/>
  <c r="R20" i="155"/>
  <c r="G21" i="155"/>
  <c r="L666" i="171"/>
  <c r="L754" i="171"/>
  <c r="L28" i="171"/>
  <c r="L711" i="171"/>
  <c r="M29" i="162"/>
  <c r="M31" i="49" s="1"/>
  <c r="M757" i="162"/>
  <c r="M760" i="162" s="1"/>
  <c r="M762" i="162" s="1"/>
  <c r="M765" i="162" s="1"/>
  <c r="I617" i="165"/>
  <c r="I618" i="165" s="1"/>
  <c r="I20" i="165"/>
  <c r="I21" i="165" s="1"/>
  <c r="K646" i="215"/>
  <c r="K649" i="215" s="1"/>
  <c r="F649" i="215"/>
  <c r="R649" i="171"/>
  <c r="S646" i="171"/>
  <c r="S649" i="171" s="1"/>
  <c r="N28" i="172"/>
  <c r="N711" i="172"/>
  <c r="N754" i="172"/>
  <c r="N666" i="172"/>
  <c r="G639" i="217"/>
  <c r="J636" i="217"/>
  <c r="J639" i="217" s="1"/>
  <c r="L668" i="169"/>
  <c r="L675" i="169"/>
  <c r="P608" i="162"/>
  <c r="G608" i="216"/>
  <c r="P610" i="169"/>
  <c r="P612" i="169" s="1"/>
  <c r="P965" i="169" s="1"/>
  <c r="M429" i="155"/>
  <c r="H675" i="216"/>
  <c r="H668" i="216"/>
  <c r="R965" i="170"/>
  <c r="J661" i="211"/>
  <c r="J663" i="211" s="1"/>
  <c r="N609" i="223"/>
  <c r="S721" i="174"/>
  <c r="H1006" i="164"/>
  <c r="R420" i="162"/>
  <c r="S420" i="162" s="1"/>
  <c r="S416" i="162"/>
  <c r="L28" i="172"/>
  <c r="L754" i="172"/>
  <c r="L666" i="172"/>
  <c r="L711" i="172"/>
  <c r="O639" i="162"/>
  <c r="F636" i="215"/>
  <c r="I668" i="216"/>
  <c r="I675" i="216"/>
  <c r="I757" i="217"/>
  <c r="I760" i="217" s="1"/>
  <c r="I762" i="217" s="1"/>
  <c r="I765" i="217" s="1"/>
  <c r="I29" i="217"/>
  <c r="J418" i="162"/>
  <c r="J421" i="162" s="1"/>
  <c r="J390" i="162"/>
  <c r="R663" i="160"/>
  <c r="S721" i="171"/>
  <c r="K638" i="214"/>
  <c r="G757" i="217"/>
  <c r="G760" i="217" s="1"/>
  <c r="G762" i="217" s="1"/>
  <c r="G765" i="217" s="1"/>
  <c r="G29" i="217"/>
  <c r="I965" i="157"/>
  <c r="J965" i="157" s="1"/>
  <c r="K965" i="157" s="1"/>
  <c r="G29" i="213"/>
  <c r="G757" i="213"/>
  <c r="G760" i="213" s="1"/>
  <c r="G762" i="213" s="1"/>
  <c r="G765" i="213" s="1"/>
  <c r="Q661" i="223"/>
  <c r="Q663" i="223" s="1"/>
  <c r="Q1015" i="223"/>
  <c r="G661" i="213"/>
  <c r="G663" i="213" s="1"/>
  <c r="R649" i="170"/>
  <c r="S646" i="170"/>
  <c r="S649" i="170" s="1"/>
  <c r="J1015" i="223"/>
  <c r="J661" i="223"/>
  <c r="J663" i="223" s="1"/>
  <c r="G633" i="9"/>
  <c r="J632" i="9"/>
  <c r="F632" i="157"/>
  <c r="H668" i="166"/>
  <c r="H675" i="166"/>
  <c r="S292" i="162"/>
  <c r="S301" i="162" s="1"/>
  <c r="R301" i="162"/>
  <c r="G639" i="211"/>
  <c r="J636" i="211"/>
  <c r="J639" i="211" s="1"/>
  <c r="J743" i="217"/>
  <c r="J750" i="217" s="1"/>
  <c r="J20" i="157"/>
  <c r="G21" i="157"/>
  <c r="K769" i="164"/>
  <c r="K667" i="172"/>
  <c r="K713" i="172"/>
  <c r="H29" i="223"/>
  <c r="H757" i="223"/>
  <c r="H760" i="223" s="1"/>
  <c r="H762" i="223" s="1"/>
  <c r="H765" i="223" s="1"/>
  <c r="H998" i="223"/>
  <c r="I661" i="164"/>
  <c r="I663" i="164" s="1"/>
  <c r="I1015" i="164"/>
  <c r="F633" i="159"/>
  <c r="H632" i="159"/>
  <c r="I632" i="159"/>
  <c r="H675" i="164"/>
  <c r="H668" i="164"/>
  <c r="K638" i="216"/>
  <c r="H638" i="223"/>
  <c r="H639" i="223" s="1"/>
  <c r="M675" i="155"/>
  <c r="M668" i="155"/>
  <c r="R418" i="170"/>
  <c r="R421" i="170" s="1"/>
  <c r="R425" i="170" s="1"/>
  <c r="R426" i="170" s="1"/>
  <c r="R390" i="170"/>
  <c r="K638" i="211"/>
  <c r="Q608" i="162"/>
  <c r="Q608" i="223" s="1"/>
  <c r="Q610" i="169"/>
  <c r="Q612" i="169" s="1"/>
  <c r="Q965" i="169" s="1"/>
  <c r="G608" i="217"/>
  <c r="K608" i="162"/>
  <c r="G608" i="211"/>
  <c r="K610" i="169"/>
  <c r="K612" i="169" s="1"/>
  <c r="J666" i="173"/>
  <c r="J754" i="173"/>
  <c r="J711" i="173"/>
  <c r="J28" i="173"/>
  <c r="I617" i="217"/>
  <c r="I618" i="217" s="1"/>
  <c r="I20" i="217"/>
  <c r="I21" i="217" s="1"/>
  <c r="P429" i="160"/>
  <c r="P920" i="160"/>
  <c r="J666" i="172"/>
  <c r="J754" i="172"/>
  <c r="J28" i="172"/>
  <c r="J711" i="172"/>
  <c r="P711" i="172"/>
  <c r="P28" i="172"/>
  <c r="P666" i="172"/>
  <c r="P754" i="172"/>
  <c r="G636" i="162"/>
  <c r="G639" i="169"/>
  <c r="R636" i="169"/>
  <c r="G636" i="164"/>
  <c r="J918" i="169"/>
  <c r="S721" i="161"/>
  <c r="J753" i="157"/>
  <c r="I429" i="214"/>
  <c r="K662" i="167"/>
  <c r="R721" i="169"/>
  <c r="J661" i="217"/>
  <c r="J663" i="217" s="1"/>
  <c r="R598" i="162"/>
  <c r="G418" i="215"/>
  <c r="G421" i="215" s="1"/>
  <c r="G390" i="215"/>
  <c r="J743" i="165"/>
  <c r="J750" i="165" s="1"/>
  <c r="K609" i="216"/>
  <c r="K361" i="164"/>
  <c r="J418" i="213"/>
  <c r="J421" i="213" s="1"/>
  <c r="J425" i="213" s="1"/>
  <c r="J426" i="213" s="1"/>
  <c r="J390" i="213"/>
  <c r="I429" i="165"/>
  <c r="O433" i="171"/>
  <c r="H29" i="170"/>
  <c r="D25" i="168" s="1"/>
  <c r="H757" i="170"/>
  <c r="H760" i="170" s="1"/>
  <c r="H762" i="170" s="1"/>
  <c r="H765" i="170" s="1"/>
  <c r="G29" i="215"/>
  <c r="G757" i="215"/>
  <c r="G760" i="215" s="1"/>
  <c r="G762" i="215" s="1"/>
  <c r="G765" i="215" s="1"/>
  <c r="K754" i="158"/>
  <c r="G29" i="214"/>
  <c r="G757" i="214"/>
  <c r="G760" i="214" s="1"/>
  <c r="G762" i="214" s="1"/>
  <c r="G765" i="214" s="1"/>
  <c r="R726" i="162"/>
  <c r="R707" i="162"/>
  <c r="L667" i="173"/>
  <c r="L713" i="173"/>
  <c r="H725" i="9"/>
  <c r="H727" i="9" s="1"/>
  <c r="H722" i="9"/>
  <c r="J639" i="162"/>
  <c r="F636" i="167"/>
  <c r="F707" i="164"/>
  <c r="F726" i="164"/>
  <c r="K726" i="164" s="1"/>
  <c r="R705" i="223"/>
  <c r="S704" i="223"/>
  <c r="S705" i="223" s="1"/>
  <c r="I675" i="213"/>
  <c r="I668" i="213"/>
  <c r="I20" i="213"/>
  <c r="I21" i="213" s="1"/>
  <c r="I617" i="213"/>
  <c r="I618" i="213" s="1"/>
  <c r="R361" i="162"/>
  <c r="R377" i="162" s="1"/>
  <c r="R419" i="162" s="1"/>
  <c r="S419" i="162" s="1"/>
  <c r="I668" i="211"/>
  <c r="I675" i="211"/>
  <c r="K609" i="217"/>
  <c r="Q675" i="170"/>
  <c r="Q668" i="170"/>
  <c r="J661" i="215"/>
  <c r="J663" i="215" s="1"/>
  <c r="H609" i="223"/>
  <c r="G425" i="211"/>
  <c r="G426" i="211" s="1"/>
  <c r="G14" i="211"/>
  <c r="P711" i="173"/>
  <c r="P28" i="173"/>
  <c r="P666" i="173"/>
  <c r="P754" i="173"/>
  <c r="H641" i="171"/>
  <c r="I14" i="162"/>
  <c r="I425" i="162"/>
  <c r="I426" i="162" s="1"/>
  <c r="N750" i="223"/>
  <c r="L668" i="223"/>
  <c r="L675" i="223"/>
  <c r="R301" i="223"/>
  <c r="S292" i="223"/>
  <c r="S301" i="223" s="1"/>
  <c r="K666" i="171"/>
  <c r="K754" i="171"/>
  <c r="K711" i="171"/>
  <c r="K28" i="171"/>
  <c r="K646" i="167" l="1"/>
  <c r="K649" i="167" s="1"/>
  <c r="K661" i="167" s="1"/>
  <c r="K663" i="167" s="1"/>
  <c r="Q668" i="169"/>
  <c r="J661" i="162"/>
  <c r="J663" i="162" s="1"/>
  <c r="J668" i="162" s="1"/>
  <c r="G324" i="223"/>
  <c r="G390" i="223" s="1"/>
  <c r="F649" i="211"/>
  <c r="K646" i="165"/>
  <c r="K649" i="165" s="1"/>
  <c r="J765" i="211"/>
  <c r="K1016" i="164"/>
  <c r="K646" i="213"/>
  <c r="K649" i="213" s="1"/>
  <c r="K661" i="213" s="1"/>
  <c r="K663" i="213" s="1"/>
  <c r="K646" i="216"/>
  <c r="K649" i="216" s="1"/>
  <c r="H390" i="223"/>
  <c r="J757" i="167"/>
  <c r="J760" i="167" s="1"/>
  <c r="J762" i="167" s="1"/>
  <c r="H14" i="162"/>
  <c r="H16" i="49" s="1"/>
  <c r="H17" i="49" s="1"/>
  <c r="K661" i="223"/>
  <c r="K663" i="223" s="1"/>
  <c r="K668" i="223" s="1"/>
  <c r="F649" i="167"/>
  <c r="K390" i="214"/>
  <c r="G918" i="155"/>
  <c r="R918" i="155" s="1"/>
  <c r="S918" i="155" s="1"/>
  <c r="J661" i="212"/>
  <c r="J663" i="212" s="1"/>
  <c r="J668" i="212" s="1"/>
  <c r="S754" i="161"/>
  <c r="G998" i="164"/>
  <c r="J390" i="164"/>
  <c r="I661" i="162"/>
  <c r="I663" i="162" s="1"/>
  <c r="I668" i="162" s="1"/>
  <c r="M671" i="173"/>
  <c r="M674" i="173" s="1"/>
  <c r="M680" i="173" s="1"/>
  <c r="M681" i="173" s="1"/>
  <c r="I390" i="223"/>
  <c r="G29" i="164"/>
  <c r="R418" i="169"/>
  <c r="R421" i="169" s="1"/>
  <c r="R425" i="169" s="1"/>
  <c r="R426" i="169" s="1"/>
  <c r="K743" i="167"/>
  <c r="K750" i="167" s="1"/>
  <c r="O425" i="223"/>
  <c r="O426" i="223" s="1"/>
  <c r="O1029" i="223" s="1"/>
  <c r="K390" i="215"/>
  <c r="K390" i="223"/>
  <c r="H675" i="169"/>
  <c r="Q998" i="223"/>
  <c r="G610" i="169"/>
  <c r="G612" i="169" s="1"/>
  <c r="G965" i="169" s="1"/>
  <c r="R322" i="223"/>
  <c r="R324" i="223" s="1"/>
  <c r="R418" i="223" s="1"/>
  <c r="P29" i="223"/>
  <c r="J418" i="223"/>
  <c r="J421" i="223" s="1"/>
  <c r="J14" i="223" s="1"/>
  <c r="J15" i="223" s="1"/>
  <c r="P998" i="223"/>
  <c r="L14" i="162"/>
  <c r="L16" i="49" s="1"/>
  <c r="L17" i="49" s="1"/>
  <c r="F649" i="166"/>
  <c r="R20" i="160"/>
  <c r="R21" i="160" s="1"/>
  <c r="N390" i="223"/>
  <c r="G14" i="217"/>
  <c r="J14" i="217" s="1"/>
  <c r="J15" i="217" s="1"/>
  <c r="N675" i="223"/>
  <c r="S433" i="171"/>
  <c r="S754" i="171" s="1"/>
  <c r="O390" i="223"/>
  <c r="K646" i="212"/>
  <c r="K649" i="212" s="1"/>
  <c r="H666" i="173"/>
  <c r="M668" i="223"/>
  <c r="L418" i="223"/>
  <c r="L421" i="223" s="1"/>
  <c r="L14" i="223" s="1"/>
  <c r="L15" i="223" s="1"/>
  <c r="Q390" i="223"/>
  <c r="J757" i="223"/>
  <c r="J760" i="223" s="1"/>
  <c r="J762" i="223" s="1"/>
  <c r="J765" i="223" s="1"/>
  <c r="J998" i="223"/>
  <c r="Q29" i="223"/>
  <c r="G675" i="155"/>
  <c r="O429" i="169"/>
  <c r="O429" i="162" s="1"/>
  <c r="O429" i="223" s="1"/>
  <c r="G918" i="170"/>
  <c r="R918" i="170" s="1"/>
  <c r="S918" i="170" s="1"/>
  <c r="M29" i="223"/>
  <c r="R632" i="173"/>
  <c r="R633" i="173" s="1"/>
  <c r="H667" i="173"/>
  <c r="K638" i="164"/>
  <c r="I14" i="223"/>
  <c r="I15" i="223" s="1"/>
  <c r="K749" i="164"/>
  <c r="K418" i="165"/>
  <c r="K421" i="165" s="1"/>
  <c r="K425" i="165" s="1"/>
  <c r="K426" i="165" s="1"/>
  <c r="K429" i="165" s="1"/>
  <c r="G968" i="160"/>
  <c r="R968" i="160" s="1"/>
  <c r="W965" i="155"/>
  <c r="S968" i="161"/>
  <c r="K377" i="164"/>
  <c r="K419" i="164" s="1"/>
  <c r="J661" i="214"/>
  <c r="J663" i="214" s="1"/>
  <c r="J675" i="214" s="1"/>
  <c r="G753" i="160"/>
  <c r="K390" i="167"/>
  <c r="S711" i="173"/>
  <c r="M418" i="223"/>
  <c r="M421" i="223" s="1"/>
  <c r="M425" i="223" s="1"/>
  <c r="M426" i="223" s="1"/>
  <c r="M1029" i="223" s="1"/>
  <c r="P390" i="223"/>
  <c r="K646" i="214"/>
  <c r="K649" i="214" s="1"/>
  <c r="K661" i="214" s="1"/>
  <c r="K663" i="214" s="1"/>
  <c r="I610" i="223"/>
  <c r="I612" i="223" s="1"/>
  <c r="I617" i="223" s="1"/>
  <c r="I618" i="223" s="1"/>
  <c r="J29" i="215"/>
  <c r="R324" i="162"/>
  <c r="R418" i="162" s="1"/>
  <c r="H754" i="173"/>
  <c r="K757" i="162"/>
  <c r="K760" i="162" s="1"/>
  <c r="K762" i="162" s="1"/>
  <c r="K765" i="162" s="1"/>
  <c r="K390" i="213"/>
  <c r="Q610" i="223"/>
  <c r="Q612" i="223" s="1"/>
  <c r="Q617" i="223" s="1"/>
  <c r="Q618" i="223" s="1"/>
  <c r="H28" i="173"/>
  <c r="K29" i="162"/>
  <c r="K31" i="49" s="1"/>
  <c r="K390" i="212"/>
  <c r="H14" i="164"/>
  <c r="H15" i="164" s="1"/>
  <c r="H711" i="173"/>
  <c r="G649" i="162"/>
  <c r="G661" i="162" s="1"/>
  <c r="G663" i="162" s="1"/>
  <c r="K418" i="216"/>
  <c r="K421" i="216" s="1"/>
  <c r="K425" i="216" s="1"/>
  <c r="K426" i="216" s="1"/>
  <c r="K429" i="216" s="1"/>
  <c r="G666" i="173"/>
  <c r="G754" i="173"/>
  <c r="G28" i="173"/>
  <c r="G711" i="173"/>
  <c r="O641" i="171"/>
  <c r="O667" i="171" s="1"/>
  <c r="K743" i="216"/>
  <c r="K750" i="216" s="1"/>
  <c r="K757" i="223"/>
  <c r="K760" i="223" s="1"/>
  <c r="K762" i="223" s="1"/>
  <c r="K765" i="223" s="1"/>
  <c r="J29" i="214"/>
  <c r="G390" i="164"/>
  <c r="S324" i="162"/>
  <c r="S390" i="162" s="1"/>
  <c r="J765" i="213"/>
  <c r="N671" i="173"/>
  <c r="N674" i="173" s="1"/>
  <c r="N680" i="173" s="1"/>
  <c r="N681" i="173" s="1"/>
  <c r="K29" i="223"/>
  <c r="G646" i="223"/>
  <c r="G649" i="223" s="1"/>
  <c r="O757" i="223"/>
  <c r="O760" i="223" s="1"/>
  <c r="O762" i="223" s="1"/>
  <c r="O765" i="223" s="1"/>
  <c r="I671" i="173"/>
  <c r="I674" i="173" s="1"/>
  <c r="I680" i="173" s="1"/>
  <c r="I681" i="173" s="1"/>
  <c r="R646" i="162"/>
  <c r="S646" i="162" s="1"/>
  <c r="S649" i="162" s="1"/>
  <c r="K390" i="217"/>
  <c r="K743" i="213"/>
  <c r="K750" i="213" s="1"/>
  <c r="O998" i="223"/>
  <c r="M757" i="223"/>
  <c r="M760" i="223" s="1"/>
  <c r="M762" i="223" s="1"/>
  <c r="M765" i="223" s="1"/>
  <c r="J757" i="211"/>
  <c r="J760" i="211" s="1"/>
  <c r="J762" i="211" s="1"/>
  <c r="G608" i="164"/>
  <c r="J608" i="164" s="1"/>
  <c r="J610" i="164" s="1"/>
  <c r="J612" i="164" s="1"/>
  <c r="J617" i="164" s="1"/>
  <c r="J618" i="164" s="1"/>
  <c r="S661" i="155"/>
  <c r="S663" i="155" s="1"/>
  <c r="G661" i="164"/>
  <c r="G663" i="164" s="1"/>
  <c r="G668" i="164" s="1"/>
  <c r="L639" i="223"/>
  <c r="L1006" i="223" s="1"/>
  <c r="K743" i="211"/>
  <c r="K750" i="211" s="1"/>
  <c r="F324" i="164"/>
  <c r="F418" i="164" s="1"/>
  <c r="F421" i="164" s="1"/>
  <c r="G418" i="162"/>
  <c r="G421" i="162" s="1"/>
  <c r="G14" i="162" s="1"/>
  <c r="R638" i="223"/>
  <c r="S638" i="223" s="1"/>
  <c r="O965" i="157"/>
  <c r="K743" i="214"/>
  <c r="K750" i="214" s="1"/>
  <c r="H29" i="162"/>
  <c r="H31" i="49" s="1"/>
  <c r="R608" i="169"/>
  <c r="S608" i="169" s="1"/>
  <c r="S610" i="169" s="1"/>
  <c r="S612" i="169" s="1"/>
  <c r="S617" i="169" s="1"/>
  <c r="S618" i="169" s="1"/>
  <c r="G661" i="169"/>
  <c r="G663" i="169" s="1"/>
  <c r="R661" i="155"/>
  <c r="R663" i="155" s="1"/>
  <c r="G966" i="155"/>
  <c r="R966" i="155" s="1"/>
  <c r="S966" i="155" s="1"/>
  <c r="K324" i="164"/>
  <c r="K418" i="164" s="1"/>
  <c r="S646" i="169"/>
  <c r="S649" i="169" s="1"/>
  <c r="R649" i="169"/>
  <c r="H671" i="172"/>
  <c r="H674" i="172" s="1"/>
  <c r="H680" i="172" s="1"/>
  <c r="H681" i="172" s="1"/>
  <c r="G632" i="171"/>
  <c r="G633" i="171" s="1"/>
  <c r="N671" i="172"/>
  <c r="N674" i="172" s="1"/>
  <c r="N680" i="172" s="1"/>
  <c r="N681" i="172" s="1"/>
  <c r="Q671" i="173"/>
  <c r="Q674" i="173" s="1"/>
  <c r="Q676" i="173" s="1"/>
  <c r="P671" i="172"/>
  <c r="P674" i="172" s="1"/>
  <c r="P680" i="172" s="1"/>
  <c r="P681" i="172" s="1"/>
  <c r="J646" i="164"/>
  <c r="J649" i="164" s="1"/>
  <c r="H610" i="223"/>
  <c r="H612" i="223" s="1"/>
  <c r="H20" i="223" s="1"/>
  <c r="H21" i="223" s="1"/>
  <c r="K743" i="212"/>
  <c r="K750" i="212" s="1"/>
  <c r="O610" i="223"/>
  <c r="O612" i="223" s="1"/>
  <c r="O617" i="223" s="1"/>
  <c r="O618" i="223" s="1"/>
  <c r="M639" i="223"/>
  <c r="M1006" i="223" s="1"/>
  <c r="G429" i="170"/>
  <c r="R429" i="170" s="1"/>
  <c r="S429" i="170" s="1"/>
  <c r="J765" i="167"/>
  <c r="J418" i="164"/>
  <c r="J421" i="164" s="1"/>
  <c r="J425" i="164" s="1"/>
  <c r="J426" i="164" s="1"/>
  <c r="S324" i="223"/>
  <c r="L671" i="172"/>
  <c r="L674" i="172" s="1"/>
  <c r="L676" i="172" s="1"/>
  <c r="J743" i="164"/>
  <c r="J750" i="164" s="1"/>
  <c r="J757" i="164" s="1"/>
  <c r="J760" i="164" s="1"/>
  <c r="J762" i="164" s="1"/>
  <c r="K639" i="223"/>
  <c r="K1006" i="223" s="1"/>
  <c r="S390" i="169"/>
  <c r="G429" i="155"/>
  <c r="R429" i="155" s="1"/>
  <c r="S433" i="155" s="1"/>
  <c r="K743" i="165"/>
  <c r="K750" i="165" s="1"/>
  <c r="J29" i="213"/>
  <c r="M610" i="223"/>
  <c r="M612" i="223" s="1"/>
  <c r="M20" i="223" s="1"/>
  <c r="M21" i="223" s="1"/>
  <c r="I671" i="172"/>
  <c r="I674" i="172" s="1"/>
  <c r="I680" i="172" s="1"/>
  <c r="I681" i="172" s="1"/>
  <c r="J765" i="165"/>
  <c r="H1006" i="223"/>
  <c r="N1006" i="223"/>
  <c r="O1006" i="223"/>
  <c r="G641" i="9"/>
  <c r="F661" i="165"/>
  <c r="F663" i="165" s="1"/>
  <c r="R753" i="155"/>
  <c r="S757" i="155"/>
  <c r="S760" i="155" s="1"/>
  <c r="S762" i="155" s="1"/>
  <c r="S765" i="155" s="1"/>
  <c r="F14" i="217"/>
  <c r="F425" i="217"/>
  <c r="F426" i="217" s="1"/>
  <c r="I753" i="213"/>
  <c r="S707" i="223"/>
  <c r="S726" i="223"/>
  <c r="G641" i="173"/>
  <c r="F641" i="159"/>
  <c r="F633" i="157"/>
  <c r="I632" i="157"/>
  <c r="H632" i="157"/>
  <c r="P610" i="162"/>
  <c r="P612" i="162" s="1"/>
  <c r="F608" i="216"/>
  <c r="I753" i="165"/>
  <c r="J757" i="215"/>
  <c r="J760" i="215" s="1"/>
  <c r="J762" i="215" s="1"/>
  <c r="G668" i="217"/>
  <c r="G675" i="217"/>
  <c r="I753" i="212"/>
  <c r="I1006" i="223"/>
  <c r="P14" i="223"/>
  <c r="P15" i="223" s="1"/>
  <c r="P425" i="223"/>
  <c r="P426" i="223" s="1"/>
  <c r="P1029" i="223" s="1"/>
  <c r="J762" i="157"/>
  <c r="K760" i="157"/>
  <c r="K762" i="157" s="1"/>
  <c r="F21" i="169"/>
  <c r="F639" i="217"/>
  <c r="K636" i="217"/>
  <c r="K639" i="217" s="1"/>
  <c r="N14" i="223"/>
  <c r="N15" i="223" s="1"/>
  <c r="N425" i="223"/>
  <c r="N426" i="223" s="1"/>
  <c r="N1029" i="223" s="1"/>
  <c r="J608" i="213"/>
  <c r="J610" i="213" s="1"/>
  <c r="J612" i="213" s="1"/>
  <c r="J617" i="213" s="1"/>
  <c r="J618" i="213" s="1"/>
  <c r="G610" i="213"/>
  <c r="G612" i="213" s="1"/>
  <c r="S721" i="155"/>
  <c r="K418" i="166"/>
  <c r="K421" i="166" s="1"/>
  <c r="K425" i="166" s="1"/>
  <c r="K426" i="166" s="1"/>
  <c r="K390" i="166"/>
  <c r="G750" i="162"/>
  <c r="R743" i="162"/>
  <c r="F743" i="164"/>
  <c r="K671" i="172"/>
  <c r="K674" i="172" s="1"/>
  <c r="I22" i="158"/>
  <c r="I712" i="158"/>
  <c r="I717" i="158" s="1"/>
  <c r="I720" i="158" s="1"/>
  <c r="I755" i="158"/>
  <c r="J14" i="167"/>
  <c r="J15" i="167" s="1"/>
  <c r="G15" i="167"/>
  <c r="J29" i="212"/>
  <c r="F29" i="212"/>
  <c r="F757" i="212"/>
  <c r="J757" i="214"/>
  <c r="J760" i="214" s="1"/>
  <c r="J762" i="214" s="1"/>
  <c r="R966" i="170"/>
  <c r="O20" i="169"/>
  <c r="O21" i="169" s="1"/>
  <c r="O617" i="169"/>
  <c r="O618" i="169" s="1"/>
  <c r="O966" i="169" s="1"/>
  <c r="K14" i="223"/>
  <c r="K15" i="223" s="1"/>
  <c r="K425" i="223"/>
  <c r="K426" i="223" s="1"/>
  <c r="K1029" i="223" s="1"/>
  <c r="I753" i="215"/>
  <c r="F14" i="166"/>
  <c r="F425" i="166"/>
  <c r="F426" i="166" s="1"/>
  <c r="Q429" i="162"/>
  <c r="Q429" i="223" s="1"/>
  <c r="R726" i="223"/>
  <c r="R707" i="223"/>
  <c r="J765" i="214"/>
  <c r="J757" i="165"/>
  <c r="J760" i="165" s="1"/>
  <c r="J762" i="165" s="1"/>
  <c r="J675" i="217"/>
  <c r="J668" i="217"/>
  <c r="G639" i="164"/>
  <c r="J636" i="164"/>
  <c r="J639" i="164" s="1"/>
  <c r="J671" i="172"/>
  <c r="J674" i="172" s="1"/>
  <c r="K617" i="169"/>
  <c r="K618" i="169" s="1"/>
  <c r="K966" i="169" s="1"/>
  <c r="K20" i="169"/>
  <c r="K21" i="169" s="1"/>
  <c r="J21" i="157"/>
  <c r="K21" i="157" s="1"/>
  <c r="K20" i="157"/>
  <c r="J633" i="9"/>
  <c r="K632" i="9"/>
  <c r="K633" i="9" s="1"/>
  <c r="P608" i="223"/>
  <c r="P610" i="223" s="1"/>
  <c r="P612" i="223" s="1"/>
  <c r="R21" i="155"/>
  <c r="S20" i="155"/>
  <c r="M667" i="171"/>
  <c r="M671" i="171" s="1"/>
  <c r="M674" i="171" s="1"/>
  <c r="M713" i="171"/>
  <c r="J14" i="216"/>
  <c r="J15" i="216" s="1"/>
  <c r="G15" i="216"/>
  <c r="G429" i="160"/>
  <c r="R429" i="160" s="1"/>
  <c r="S429" i="160" s="1"/>
  <c r="I753" i="166"/>
  <c r="L753" i="170"/>
  <c r="F20" i="223"/>
  <c r="F617" i="223"/>
  <c r="F618" i="223" s="1"/>
  <c r="S662" i="223"/>
  <c r="S1016" i="223"/>
  <c r="K636" i="213"/>
  <c r="K639" i="213" s="1"/>
  <c r="F639" i="213"/>
  <c r="F750" i="217"/>
  <c r="K743" i="217"/>
  <c r="K750" i="217" s="1"/>
  <c r="M610" i="162"/>
  <c r="M612" i="162" s="1"/>
  <c r="F608" i="213"/>
  <c r="N20" i="169"/>
  <c r="N21" i="169" s="1"/>
  <c r="N617" i="169"/>
  <c r="N618" i="169" s="1"/>
  <c r="N966" i="169" s="1"/>
  <c r="F22" i="158"/>
  <c r="F712" i="158"/>
  <c r="F717" i="158" s="1"/>
  <c r="F720" i="158" s="1"/>
  <c r="F755" i="158"/>
  <c r="P429" i="169"/>
  <c r="P918" i="169"/>
  <c r="G918" i="169" s="1"/>
  <c r="R918" i="169" s="1"/>
  <c r="S918" i="169" s="1"/>
  <c r="R675" i="173"/>
  <c r="S675" i="173" s="1"/>
  <c r="R668" i="173"/>
  <c r="S668" i="173" s="1"/>
  <c r="S20" i="171"/>
  <c r="R21" i="171"/>
  <c r="H20" i="169"/>
  <c r="H21" i="169" s="1"/>
  <c r="H617" i="169"/>
  <c r="H618" i="169" s="1"/>
  <c r="H966" i="169" s="1"/>
  <c r="G668" i="166"/>
  <c r="G675" i="166"/>
  <c r="J765" i="216"/>
  <c r="N641" i="171"/>
  <c r="K721" i="166"/>
  <c r="G668" i="165"/>
  <c r="G675" i="165"/>
  <c r="J617" i="169"/>
  <c r="J618" i="169" s="1"/>
  <c r="J966" i="169" s="1"/>
  <c r="J20" i="169"/>
  <c r="J21" i="169" s="1"/>
  <c r="K636" i="214"/>
  <c r="K639" i="214" s="1"/>
  <c r="F639" i="214"/>
  <c r="F757" i="214"/>
  <c r="F29" i="214"/>
  <c r="Q667" i="171"/>
  <c r="Q671" i="171" s="1"/>
  <c r="Q674" i="171" s="1"/>
  <c r="Q713" i="171"/>
  <c r="J29" i="165"/>
  <c r="O610" i="162"/>
  <c r="O612" i="162" s="1"/>
  <c r="F608" i="215"/>
  <c r="L675" i="162"/>
  <c r="L668" i="162"/>
  <c r="K429" i="214"/>
  <c r="F671" i="172"/>
  <c r="F674" i="172" s="1"/>
  <c r="R433" i="171"/>
  <c r="S431" i="171"/>
  <c r="S37" i="171" s="1"/>
  <c r="S39" i="171" s="1"/>
  <c r="F608" i="164"/>
  <c r="R608" i="162"/>
  <c r="G610" i="162"/>
  <c r="G612" i="162" s="1"/>
  <c r="F14" i="165"/>
  <c r="F425" i="165"/>
  <c r="F426" i="165" s="1"/>
  <c r="R639" i="169"/>
  <c r="S636" i="169"/>
  <c r="S639" i="169" s="1"/>
  <c r="J753" i="170"/>
  <c r="J610" i="162"/>
  <c r="J612" i="162" s="1"/>
  <c r="F608" i="167"/>
  <c r="K610" i="162"/>
  <c r="K612" i="162" s="1"/>
  <c r="F608" i="211"/>
  <c r="J668" i="223"/>
  <c r="J675" i="223"/>
  <c r="M753" i="170"/>
  <c r="Q14" i="162"/>
  <c r="Q425" i="162"/>
  <c r="Q426" i="162" s="1"/>
  <c r="Q753" i="170"/>
  <c r="J429" i="162"/>
  <c r="J429" i="223" s="1"/>
  <c r="N610" i="162"/>
  <c r="N612" i="162" s="1"/>
  <c r="F608" i="214"/>
  <c r="G610" i="165"/>
  <c r="G612" i="165" s="1"/>
  <c r="J608" i="165"/>
  <c r="J610" i="165" s="1"/>
  <c r="J612" i="165" s="1"/>
  <c r="J617" i="165" s="1"/>
  <c r="J618" i="165" s="1"/>
  <c r="M14" i="162"/>
  <c r="M425" i="162"/>
  <c r="M426" i="162" s="1"/>
  <c r="F609" i="164"/>
  <c r="K609" i="164" s="1"/>
  <c r="R609" i="162"/>
  <c r="S609" i="162" s="1"/>
  <c r="F669" i="164"/>
  <c r="K669" i="164" s="1"/>
  <c r="F721" i="164"/>
  <c r="F716" i="164"/>
  <c r="R636" i="162"/>
  <c r="G639" i="162"/>
  <c r="F636" i="164"/>
  <c r="R661" i="171"/>
  <c r="R663" i="171" s="1"/>
  <c r="G668" i="215"/>
  <c r="G675" i="215"/>
  <c r="P641" i="171"/>
  <c r="J713" i="158"/>
  <c r="J667" i="158"/>
  <c r="L429" i="162"/>
  <c r="L429" i="223" s="1"/>
  <c r="I429" i="162"/>
  <c r="I429" i="223" s="1"/>
  <c r="I433" i="159"/>
  <c r="F431" i="161"/>
  <c r="I617" i="164"/>
  <c r="I618" i="164" s="1"/>
  <c r="I20" i="164"/>
  <c r="I21" i="164" s="1"/>
  <c r="F753" i="169"/>
  <c r="R433" i="173"/>
  <c r="S431" i="173"/>
  <c r="S37" i="173" s="1"/>
  <c r="S39" i="173" s="1"/>
  <c r="J765" i="166"/>
  <c r="L713" i="171"/>
  <c r="L667" i="171"/>
  <c r="L671" i="171" s="1"/>
  <c r="L674" i="171" s="1"/>
  <c r="N608" i="223"/>
  <c r="N610" i="223" s="1"/>
  <c r="N612" i="223" s="1"/>
  <c r="G14" i="166"/>
  <c r="G425" i="166"/>
  <c r="G426" i="166" s="1"/>
  <c r="Q671" i="172"/>
  <c r="Q674" i="172" s="1"/>
  <c r="F661" i="214"/>
  <c r="F663" i="214" s="1"/>
  <c r="J713" i="171"/>
  <c r="J667" i="171"/>
  <c r="J671" i="171" s="1"/>
  <c r="J674" i="171" s="1"/>
  <c r="J668" i="216"/>
  <c r="J675" i="216"/>
  <c r="F661" i="216"/>
  <c r="F663" i="216" s="1"/>
  <c r="G641" i="172"/>
  <c r="F639" i="216"/>
  <c r="K636" i="216"/>
  <c r="K639" i="216" s="1"/>
  <c r="J608" i="223"/>
  <c r="J610" i="223" s="1"/>
  <c r="J612" i="223" s="1"/>
  <c r="O753" i="170"/>
  <c r="S721" i="162"/>
  <c r="S716" i="162"/>
  <c r="G609" i="223"/>
  <c r="R609" i="223" s="1"/>
  <c r="S609" i="223" s="1"/>
  <c r="G29" i="170"/>
  <c r="G757" i="170"/>
  <c r="G760" i="170" s="1"/>
  <c r="G762" i="170" s="1"/>
  <c r="G765" i="170" s="1"/>
  <c r="R765" i="170" s="1"/>
  <c r="R15" i="171"/>
  <c r="S15" i="171" s="1"/>
  <c r="S14" i="171"/>
  <c r="J608" i="212"/>
  <c r="J610" i="212" s="1"/>
  <c r="J612" i="212" s="1"/>
  <c r="J617" i="212" s="1"/>
  <c r="J618" i="212" s="1"/>
  <c r="G610" i="212"/>
  <c r="G612" i="212" s="1"/>
  <c r="P16" i="49"/>
  <c r="P17" i="49" s="1"/>
  <c r="P15" i="162"/>
  <c r="F14" i="212"/>
  <c r="F425" i="212"/>
  <c r="F426" i="212" s="1"/>
  <c r="I966" i="157"/>
  <c r="J966" i="157" s="1"/>
  <c r="K966" i="157" s="1"/>
  <c r="F426" i="223"/>
  <c r="F1029" i="223" s="1"/>
  <c r="K429" i="167"/>
  <c r="F14" i="214"/>
  <c r="F425" i="214"/>
  <c r="F426" i="214" s="1"/>
  <c r="F14" i="167"/>
  <c r="F425" i="167"/>
  <c r="F426" i="167" s="1"/>
  <c r="F680" i="173"/>
  <c r="F681" i="173" s="1"/>
  <c r="F676" i="173"/>
  <c r="K667" i="171"/>
  <c r="K671" i="171" s="1"/>
  <c r="K674" i="171" s="1"/>
  <c r="K713" i="171"/>
  <c r="K429" i="213"/>
  <c r="I753" i="167"/>
  <c r="O14" i="162"/>
  <c r="O425" i="162"/>
  <c r="O426" i="162" s="1"/>
  <c r="R14" i="169"/>
  <c r="G15" i="169"/>
  <c r="F425" i="216"/>
  <c r="F426" i="216" s="1"/>
  <c r="F14" i="216"/>
  <c r="F667" i="171"/>
  <c r="F713" i="171"/>
  <c r="R37" i="172"/>
  <c r="R39" i="172" s="1"/>
  <c r="R433" i="172"/>
  <c r="S431" i="172"/>
  <c r="S37" i="172" s="1"/>
  <c r="S39" i="172" s="1"/>
  <c r="I675" i="223"/>
  <c r="I668" i="223"/>
  <c r="J14" i="211"/>
  <c r="J15" i="211" s="1"/>
  <c r="G15" i="211"/>
  <c r="K753" i="157"/>
  <c r="Q1006" i="223"/>
  <c r="S661" i="171"/>
  <c r="S663" i="171" s="1"/>
  <c r="G668" i="171"/>
  <c r="G675" i="171"/>
  <c r="F431" i="160"/>
  <c r="J431" i="159"/>
  <c r="G675" i="211"/>
  <c r="G668" i="211"/>
  <c r="K429" i="215"/>
  <c r="R757" i="155"/>
  <c r="R760" i="155" s="1"/>
  <c r="R762" i="155" s="1"/>
  <c r="S21" i="172"/>
  <c r="K429" i="212"/>
  <c r="J668" i="167"/>
  <c r="J675" i="167"/>
  <c r="J14" i="165"/>
  <c r="J15" i="165" s="1"/>
  <c r="G15" i="165"/>
  <c r="J29" i="167"/>
  <c r="O668" i="162"/>
  <c r="O675" i="162"/>
  <c r="H429" i="164"/>
  <c r="H713" i="171"/>
  <c r="H667" i="171"/>
  <c r="H671" i="171" s="1"/>
  <c r="H674" i="171" s="1"/>
  <c r="G14" i="215"/>
  <c r="G425" i="215"/>
  <c r="G426" i="215" s="1"/>
  <c r="S721" i="169"/>
  <c r="K608" i="223"/>
  <c r="K610" i="223" s="1"/>
  <c r="K612" i="223" s="1"/>
  <c r="J29" i="217"/>
  <c r="K636" i="167"/>
  <c r="K639" i="167" s="1"/>
  <c r="F639" i="167"/>
  <c r="G636" i="223"/>
  <c r="J608" i="217"/>
  <c r="J610" i="217" s="1"/>
  <c r="J612" i="217" s="1"/>
  <c r="J617" i="217" s="1"/>
  <c r="J618" i="217" s="1"/>
  <c r="G610" i="217"/>
  <c r="G612" i="217" s="1"/>
  <c r="I633" i="159"/>
  <c r="F632" i="161"/>
  <c r="J757" i="217"/>
  <c r="J760" i="217" s="1"/>
  <c r="J762" i="217" s="1"/>
  <c r="S661" i="170"/>
  <c r="S663" i="170" s="1"/>
  <c r="R668" i="160"/>
  <c r="S668" i="160" s="1"/>
  <c r="R675" i="160"/>
  <c r="S675" i="160" s="1"/>
  <c r="F661" i="215"/>
  <c r="F663" i="215" s="1"/>
  <c r="I617" i="169"/>
  <c r="I618" i="169" s="1"/>
  <c r="I966" i="169" s="1"/>
  <c r="I20" i="169"/>
  <c r="I21" i="169" s="1"/>
  <c r="G28" i="9"/>
  <c r="J28" i="9" s="1"/>
  <c r="K28" i="9" s="1"/>
  <c r="G754" i="9"/>
  <c r="G666" i="9"/>
  <c r="G711" i="9"/>
  <c r="G669" i="223"/>
  <c r="G716" i="223"/>
  <c r="G721" i="223"/>
  <c r="F661" i="213"/>
  <c r="F663" i="213" s="1"/>
  <c r="G675" i="214"/>
  <c r="G668" i="214"/>
  <c r="F661" i="217"/>
  <c r="F663" i="217" s="1"/>
  <c r="R15" i="160"/>
  <c r="S15" i="160" s="1"/>
  <c r="S14" i="160"/>
  <c r="S341" i="223"/>
  <c r="S361" i="223" s="1"/>
  <c r="S377" i="223" s="1"/>
  <c r="R361" i="223"/>
  <c r="R377" i="223" s="1"/>
  <c r="R419" i="223" s="1"/>
  <c r="S419" i="223" s="1"/>
  <c r="Q668" i="162"/>
  <c r="Q675" i="162"/>
  <c r="S21" i="174"/>
  <c r="W966" i="171"/>
  <c r="S966" i="171"/>
  <c r="G668" i="170"/>
  <c r="G675" i="170"/>
  <c r="G711" i="172"/>
  <c r="G28" i="172"/>
  <c r="R28" i="172" s="1"/>
  <c r="S28" i="172" s="1"/>
  <c r="G666" i="172"/>
  <c r="G754" i="172"/>
  <c r="M671" i="172"/>
  <c r="M674" i="172" s="1"/>
  <c r="N675" i="162"/>
  <c r="N668" i="162"/>
  <c r="J29" i="166"/>
  <c r="F425" i="215"/>
  <c r="F426" i="215" s="1"/>
  <c r="F14" i="215"/>
  <c r="I431" i="157"/>
  <c r="F433" i="157"/>
  <c r="H431" i="157"/>
  <c r="G431" i="157"/>
  <c r="P753" i="170"/>
  <c r="F767" i="162"/>
  <c r="F765" i="223"/>
  <c r="K743" i="215"/>
  <c r="K750" i="215" s="1"/>
  <c r="K636" i="166"/>
  <c r="K639" i="166" s="1"/>
  <c r="F639" i="166"/>
  <c r="N753" i="170"/>
  <c r="K636" i="165"/>
  <c r="K639" i="165" s="1"/>
  <c r="F639" i="165"/>
  <c r="F37" i="9"/>
  <c r="F39" i="9" s="1"/>
  <c r="I757" i="164"/>
  <c r="I760" i="164" s="1"/>
  <c r="I762" i="164" s="1"/>
  <c r="I765" i="164" s="1"/>
  <c r="J765" i="164" s="1"/>
  <c r="I998" i="164"/>
  <c r="I29" i="164"/>
  <c r="F608" i="212"/>
  <c r="L610" i="162"/>
  <c r="L612" i="162" s="1"/>
  <c r="I667" i="9"/>
  <c r="I671" i="9" s="1"/>
  <c r="I674" i="9" s="1"/>
  <c r="I713" i="9"/>
  <c r="S597" i="223"/>
  <c r="S598" i="223" s="1"/>
  <c r="R598" i="223"/>
  <c r="F15" i="223"/>
  <c r="J608" i="211"/>
  <c r="J610" i="211" s="1"/>
  <c r="J612" i="211" s="1"/>
  <c r="J617" i="211" s="1"/>
  <c r="J618" i="211" s="1"/>
  <c r="G610" i="211"/>
  <c r="G612" i="211" s="1"/>
  <c r="Q757" i="162"/>
  <c r="Q760" i="162" s="1"/>
  <c r="Q762" i="162" s="1"/>
  <c r="Q765" i="162" s="1"/>
  <c r="Q29" i="162"/>
  <c r="Q31" i="49" s="1"/>
  <c r="I29" i="223"/>
  <c r="I998" i="223"/>
  <c r="I757" i="223"/>
  <c r="I760" i="223" s="1"/>
  <c r="I762" i="223" s="1"/>
  <c r="I765" i="223" s="1"/>
  <c r="H610" i="162"/>
  <c r="H612" i="162" s="1"/>
  <c r="F608" i="165"/>
  <c r="S754" i="174"/>
  <c r="S711" i="174"/>
  <c r="I16" i="49"/>
  <c r="I17" i="49" s="1"/>
  <c r="I15" i="162"/>
  <c r="S21" i="161"/>
  <c r="J675" i="166"/>
  <c r="J668" i="166"/>
  <c r="G20" i="170"/>
  <c r="G617" i="170"/>
  <c r="G618" i="170" s="1"/>
  <c r="K429" i="162"/>
  <c r="K429" i="223" s="1"/>
  <c r="N429" i="162"/>
  <c r="N429" i="223" s="1"/>
  <c r="H668" i="162"/>
  <c r="H675" i="162"/>
  <c r="O671" i="173"/>
  <c r="O674" i="173" s="1"/>
  <c r="L20" i="169"/>
  <c r="L21" i="169" s="1"/>
  <c r="L617" i="169"/>
  <c r="L618" i="169" s="1"/>
  <c r="R15" i="174"/>
  <c r="S15" i="174" s="1"/>
  <c r="S14" i="174"/>
  <c r="O711" i="171"/>
  <c r="O666" i="171"/>
  <c r="O28" i="171"/>
  <c r="O754" i="171"/>
  <c r="J671" i="173"/>
  <c r="J674" i="173" s="1"/>
  <c r="Q617" i="169"/>
  <c r="Q618" i="169" s="1"/>
  <c r="Q966" i="169" s="1"/>
  <c r="Q20" i="169"/>
  <c r="Q21" i="169" s="1"/>
  <c r="G743" i="223"/>
  <c r="J668" i="213"/>
  <c r="J675" i="213"/>
  <c r="J765" i="217"/>
  <c r="J675" i="211"/>
  <c r="J668" i="211"/>
  <c r="P20" i="169"/>
  <c r="P21" i="169" s="1"/>
  <c r="P617" i="169"/>
  <c r="P618" i="169" s="1"/>
  <c r="P966" i="169" s="1"/>
  <c r="K661" i="215"/>
  <c r="K663" i="215" s="1"/>
  <c r="G610" i="166"/>
  <c r="G612" i="166" s="1"/>
  <c r="J608" i="166"/>
  <c r="J610" i="166" s="1"/>
  <c r="J612" i="166" s="1"/>
  <c r="J617" i="166" s="1"/>
  <c r="J618" i="166" s="1"/>
  <c r="O668" i="223"/>
  <c r="O675" i="223"/>
  <c r="R15" i="155"/>
  <c r="S15" i="155" s="1"/>
  <c r="S14" i="155"/>
  <c r="K661" i="217"/>
  <c r="K663" i="217" s="1"/>
  <c r="I753" i="216"/>
  <c r="F28" i="159"/>
  <c r="F754" i="159"/>
  <c r="F666" i="159"/>
  <c r="F711" i="159"/>
  <c r="J14" i="214"/>
  <c r="J15" i="214" s="1"/>
  <c r="G15" i="214"/>
  <c r="F757" i="167"/>
  <c r="F29" i="167"/>
  <c r="O965" i="169"/>
  <c r="K965" i="169"/>
  <c r="K721" i="165"/>
  <c r="J29" i="211"/>
  <c r="O671" i="172"/>
  <c r="O674" i="172" s="1"/>
  <c r="K661" i="211"/>
  <c r="K663" i="211" s="1"/>
  <c r="J674" i="158"/>
  <c r="G680" i="158"/>
  <c r="G681" i="158" s="1"/>
  <c r="G676" i="158"/>
  <c r="M429" i="162"/>
  <c r="M429" i="223" s="1"/>
  <c r="G675" i="212"/>
  <c r="G668" i="212"/>
  <c r="F757" i="213"/>
  <c r="F29" i="213"/>
  <c r="I753" i="214"/>
  <c r="I753" i="211"/>
  <c r="F757" i="215"/>
  <c r="F29" i="215"/>
  <c r="K721" i="215"/>
  <c r="S711" i="160"/>
  <c r="S754" i="160"/>
  <c r="I753" i="170"/>
  <c r="G675" i="216"/>
  <c r="G668" i="216"/>
  <c r="G14" i="164"/>
  <c r="G425" i="164"/>
  <c r="G426" i="164" s="1"/>
  <c r="L608" i="223"/>
  <c r="L610" i="223" s="1"/>
  <c r="L612" i="223" s="1"/>
  <c r="G668" i="167"/>
  <c r="G675" i="167"/>
  <c r="K743" i="166"/>
  <c r="K750" i="166" s="1"/>
  <c r="F750" i="166"/>
  <c r="F425" i="211"/>
  <c r="F426" i="211" s="1"/>
  <c r="F14" i="211"/>
  <c r="F425" i="213"/>
  <c r="F426" i="213" s="1"/>
  <c r="F14" i="213"/>
  <c r="I753" i="217"/>
  <c r="I675" i="164"/>
  <c r="I668" i="164"/>
  <c r="Q675" i="223"/>
  <c r="Q668" i="223"/>
  <c r="H433" i="159"/>
  <c r="H37" i="159"/>
  <c r="H39" i="159" s="1"/>
  <c r="F431" i="174"/>
  <c r="R610" i="170"/>
  <c r="R612" i="170" s="1"/>
  <c r="R617" i="170" s="1"/>
  <c r="R618" i="170" s="1"/>
  <c r="S608" i="170"/>
  <c r="S610" i="170" s="1"/>
  <c r="S612" i="170" s="1"/>
  <c r="S617" i="170" s="1"/>
  <c r="S618" i="170" s="1"/>
  <c r="S21" i="173"/>
  <c r="Q14" i="223"/>
  <c r="Q15" i="223" s="1"/>
  <c r="Q425" i="223"/>
  <c r="Q426" i="223" s="1"/>
  <c r="Q1029" i="223" s="1"/>
  <c r="R662" i="223"/>
  <c r="R1016" i="223"/>
  <c r="G610" i="214"/>
  <c r="G612" i="214" s="1"/>
  <c r="J608" i="214"/>
  <c r="J610" i="214" s="1"/>
  <c r="J612" i="214" s="1"/>
  <c r="J617" i="214" s="1"/>
  <c r="J618" i="214" s="1"/>
  <c r="R14" i="170"/>
  <c r="G15" i="170"/>
  <c r="K636" i="211"/>
  <c r="K639" i="211" s="1"/>
  <c r="F639" i="211"/>
  <c r="S967" i="160"/>
  <c r="W967" i="160"/>
  <c r="R633" i="172"/>
  <c r="S632" i="172"/>
  <c r="S633" i="172" s="1"/>
  <c r="G610" i="167"/>
  <c r="G612" i="167" s="1"/>
  <c r="J608" i="167"/>
  <c r="J610" i="167" s="1"/>
  <c r="J612" i="167" s="1"/>
  <c r="J617" i="167" s="1"/>
  <c r="J618" i="167" s="1"/>
  <c r="P675" i="162"/>
  <c r="P668" i="162"/>
  <c r="K753" i="170"/>
  <c r="R750" i="170"/>
  <c r="S743" i="170"/>
  <c r="S750" i="170" s="1"/>
  <c r="J675" i="165"/>
  <c r="J668" i="165"/>
  <c r="R721" i="162"/>
  <c r="R669" i="162"/>
  <c r="S669" i="162" s="1"/>
  <c r="R716" i="162"/>
  <c r="F29" i="165"/>
  <c r="F757" i="165"/>
  <c r="H633" i="159"/>
  <c r="F632" i="174"/>
  <c r="R661" i="170"/>
  <c r="R663" i="170" s="1"/>
  <c r="N29" i="223"/>
  <c r="N757" i="223"/>
  <c r="N760" i="223" s="1"/>
  <c r="N762" i="223" s="1"/>
  <c r="N765" i="223" s="1"/>
  <c r="N998" i="223"/>
  <c r="P671" i="173"/>
  <c r="P674" i="173" s="1"/>
  <c r="J668" i="215"/>
  <c r="J675" i="215"/>
  <c r="H23" i="9"/>
  <c r="H756" i="9"/>
  <c r="H758" i="9" s="1"/>
  <c r="H766" i="9" s="1"/>
  <c r="H767" i="9" s="1"/>
  <c r="J765" i="215"/>
  <c r="H14" i="223"/>
  <c r="H15" i="223" s="1"/>
  <c r="H425" i="223"/>
  <c r="H426" i="223" s="1"/>
  <c r="H1029" i="223" s="1"/>
  <c r="Q610" i="162"/>
  <c r="Q612" i="162" s="1"/>
  <c r="F608" i="217"/>
  <c r="G632" i="159"/>
  <c r="K661" i="166"/>
  <c r="K663" i="166" s="1"/>
  <c r="G668" i="213"/>
  <c r="G675" i="213"/>
  <c r="J14" i="162"/>
  <c r="J425" i="162"/>
  <c r="J426" i="162" s="1"/>
  <c r="F639" i="215"/>
  <c r="K636" i="215"/>
  <c r="K639" i="215" s="1"/>
  <c r="S965" i="170"/>
  <c r="W965" i="170"/>
  <c r="J608" i="216"/>
  <c r="J610" i="216" s="1"/>
  <c r="J612" i="216" s="1"/>
  <c r="J617" i="216" s="1"/>
  <c r="J618" i="216" s="1"/>
  <c r="G610" i="216"/>
  <c r="G612" i="216" s="1"/>
  <c r="I610" i="162"/>
  <c r="I612" i="162" s="1"/>
  <c r="F608" i="166"/>
  <c r="G425" i="213"/>
  <c r="G426" i="213" s="1"/>
  <c r="G14" i="213"/>
  <c r="G920" i="160"/>
  <c r="R920" i="160" s="1"/>
  <c r="S920" i="160" s="1"/>
  <c r="K418" i="211"/>
  <c r="K421" i="211" s="1"/>
  <c r="K425" i="211" s="1"/>
  <c r="K426" i="211" s="1"/>
  <c r="K390" i="211"/>
  <c r="M675" i="162"/>
  <c r="M668" i="162"/>
  <c r="F649" i="164"/>
  <c r="H753" i="170"/>
  <c r="N14" i="162"/>
  <c r="N425" i="162"/>
  <c r="N426" i="162" s="1"/>
  <c r="M20" i="169"/>
  <c r="M21" i="169" s="1"/>
  <c r="M617" i="169"/>
  <c r="M618" i="169" s="1"/>
  <c r="R675" i="174"/>
  <c r="R668" i="174"/>
  <c r="S668" i="174" s="1"/>
  <c r="K16" i="49"/>
  <c r="K17" i="49" s="1"/>
  <c r="K15" i="162"/>
  <c r="F757" i="211"/>
  <c r="F29" i="211"/>
  <c r="J433" i="9"/>
  <c r="K431" i="9"/>
  <c r="K37" i="9" s="1"/>
  <c r="K39" i="9" s="1"/>
  <c r="K429" i="217"/>
  <c r="I713" i="171"/>
  <c r="I667" i="171"/>
  <c r="I671" i="171" s="1"/>
  <c r="I674" i="171" s="1"/>
  <c r="K636" i="212"/>
  <c r="K639" i="212" s="1"/>
  <c r="F639" i="212"/>
  <c r="K671" i="173"/>
  <c r="K674" i="173" s="1"/>
  <c r="J14" i="212"/>
  <c r="J15" i="212" s="1"/>
  <c r="G15" i="212"/>
  <c r="N28" i="171"/>
  <c r="N711" i="171"/>
  <c r="N666" i="171"/>
  <c r="N754" i="171"/>
  <c r="G433" i="171"/>
  <c r="K668" i="162"/>
  <c r="K675" i="162"/>
  <c r="H429" i="165"/>
  <c r="J29" i="216"/>
  <c r="J765" i="212"/>
  <c r="F661" i="212"/>
  <c r="F663" i="212" s="1"/>
  <c r="F757" i="216"/>
  <c r="F29" i="216"/>
  <c r="J1006" i="223"/>
  <c r="H429" i="162"/>
  <c r="H429" i="223" s="1"/>
  <c r="L671" i="173"/>
  <c r="L674" i="173" s="1"/>
  <c r="J608" i="215"/>
  <c r="J610" i="215" s="1"/>
  <c r="J612" i="215" s="1"/>
  <c r="J617" i="215" s="1"/>
  <c r="J618" i="215" s="1"/>
  <c r="G610" i="215"/>
  <c r="G612" i="215" s="1"/>
  <c r="P28" i="171"/>
  <c r="P666" i="171"/>
  <c r="P711" i="171"/>
  <c r="P754" i="171"/>
  <c r="I757" i="162"/>
  <c r="I760" i="162" s="1"/>
  <c r="I762" i="162" s="1"/>
  <c r="I765" i="162" s="1"/>
  <c r="I29" i="162"/>
  <c r="I31" i="49" s="1"/>
  <c r="H22" i="158"/>
  <c r="H712" i="158"/>
  <c r="H717" i="158" s="1"/>
  <c r="H720" i="158" s="1"/>
  <c r="H755" i="158"/>
  <c r="H753" i="164"/>
  <c r="H1000" i="164"/>
  <c r="J675" i="162" l="1"/>
  <c r="G418" i="223"/>
  <c r="G421" i="223" s="1"/>
  <c r="F661" i="211"/>
  <c r="F663" i="211" s="1"/>
  <c r="F675" i="211" s="1"/>
  <c r="K675" i="211" s="1"/>
  <c r="H15" i="162"/>
  <c r="K661" i="165"/>
  <c r="K663" i="165" s="1"/>
  <c r="I676" i="172"/>
  <c r="I712" i="172" s="1"/>
  <c r="I717" i="172" s="1"/>
  <c r="I720" i="172" s="1"/>
  <c r="L680" i="172"/>
  <c r="L681" i="172" s="1"/>
  <c r="J29" i="164"/>
  <c r="I675" i="162"/>
  <c r="K661" i="216"/>
  <c r="K663" i="216" s="1"/>
  <c r="F661" i="166"/>
  <c r="F663" i="166" s="1"/>
  <c r="F668" i="166" s="1"/>
  <c r="K668" i="166" s="1"/>
  <c r="F661" i="167"/>
  <c r="F663" i="167" s="1"/>
  <c r="F668" i="167" s="1"/>
  <c r="K668" i="167" s="1"/>
  <c r="K675" i="223"/>
  <c r="J675" i="212"/>
  <c r="O20" i="223"/>
  <c r="O21" i="223" s="1"/>
  <c r="S20" i="160"/>
  <c r="M676" i="173"/>
  <c r="M22" i="173" s="1"/>
  <c r="I20" i="223"/>
  <c r="I21" i="223" s="1"/>
  <c r="G429" i="169"/>
  <c r="G429" i="162" s="1"/>
  <c r="G617" i="169"/>
  <c r="G618" i="169" s="1"/>
  <c r="G966" i="169" s="1"/>
  <c r="G20" i="169"/>
  <c r="R20" i="169" s="1"/>
  <c r="R610" i="169"/>
  <c r="R612" i="169" s="1"/>
  <c r="R617" i="169" s="1"/>
  <c r="R618" i="169" s="1"/>
  <c r="R753" i="169" s="1"/>
  <c r="L425" i="223"/>
  <c r="L426" i="223" s="1"/>
  <c r="L1029" i="223" s="1"/>
  <c r="R390" i="162"/>
  <c r="S632" i="173"/>
  <c r="S633" i="173" s="1"/>
  <c r="L15" i="162"/>
  <c r="R28" i="173"/>
  <c r="S28" i="173" s="1"/>
  <c r="K661" i="212"/>
  <c r="K663" i="212" s="1"/>
  <c r="O713" i="171"/>
  <c r="S711" i="171"/>
  <c r="J425" i="223"/>
  <c r="J426" i="223" s="1"/>
  <c r="J1029" i="223" s="1"/>
  <c r="G15" i="217"/>
  <c r="G425" i="162"/>
  <c r="G426" i="162" s="1"/>
  <c r="G610" i="164"/>
  <c r="G612" i="164" s="1"/>
  <c r="G20" i="164" s="1"/>
  <c r="H671" i="173"/>
  <c r="H674" i="173" s="1"/>
  <c r="H676" i="173" s="1"/>
  <c r="H22" i="173" s="1"/>
  <c r="M617" i="223"/>
  <c r="M618" i="223" s="1"/>
  <c r="M753" i="223" s="1"/>
  <c r="J668" i="214"/>
  <c r="R632" i="171"/>
  <c r="R633" i="171" s="1"/>
  <c r="K29" i="215"/>
  <c r="N676" i="172"/>
  <c r="N22" i="172" s="1"/>
  <c r="R649" i="162"/>
  <c r="R661" i="162" s="1"/>
  <c r="R663" i="162" s="1"/>
  <c r="K421" i="164"/>
  <c r="K425" i="164" s="1"/>
  <c r="K426" i="164" s="1"/>
  <c r="K429" i="164" s="1"/>
  <c r="S968" i="160"/>
  <c r="W968" i="160"/>
  <c r="F390" i="164"/>
  <c r="M14" i="223"/>
  <c r="M15" i="223" s="1"/>
  <c r="I676" i="173"/>
  <c r="I755" i="173" s="1"/>
  <c r="H676" i="172"/>
  <c r="H22" i="172" s="1"/>
  <c r="S390" i="223"/>
  <c r="G433" i="159"/>
  <c r="G711" i="159" s="1"/>
  <c r="S429" i="155"/>
  <c r="Q20" i="223"/>
  <c r="Q21" i="223" s="1"/>
  <c r="N676" i="173"/>
  <c r="N22" i="173" s="1"/>
  <c r="K29" i="214"/>
  <c r="K29" i="212"/>
  <c r="G675" i="164"/>
  <c r="R646" i="223"/>
  <c r="R649" i="223" s="1"/>
  <c r="H617" i="223"/>
  <c r="H618" i="223" s="1"/>
  <c r="H753" i="223" s="1"/>
  <c r="K29" i="213"/>
  <c r="G765" i="162"/>
  <c r="R765" i="162" s="1"/>
  <c r="P676" i="172"/>
  <c r="P755" i="172" s="1"/>
  <c r="W966" i="155"/>
  <c r="S661" i="169"/>
  <c r="S663" i="169" s="1"/>
  <c r="K646" i="164"/>
  <c r="K649" i="164" s="1"/>
  <c r="K661" i="164" s="1"/>
  <c r="K663" i="164" s="1"/>
  <c r="R675" i="155"/>
  <c r="S675" i="155" s="1"/>
  <c r="R668" i="155"/>
  <c r="S668" i="155" s="1"/>
  <c r="Q680" i="173"/>
  <c r="Q681" i="173" s="1"/>
  <c r="K29" i="165"/>
  <c r="K390" i="164"/>
  <c r="J661" i="164"/>
  <c r="J663" i="164" s="1"/>
  <c r="J1015" i="164"/>
  <c r="G668" i="169"/>
  <c r="G675" i="169"/>
  <c r="R661" i="169"/>
  <c r="R663" i="169" s="1"/>
  <c r="K29" i="211"/>
  <c r="R608" i="223"/>
  <c r="S608" i="223" s="1"/>
  <c r="S610" i="223" s="1"/>
  <c r="S612" i="223" s="1"/>
  <c r="S617" i="223" s="1"/>
  <c r="S618" i="223" s="1"/>
  <c r="K29" i="167"/>
  <c r="S433" i="170"/>
  <c r="S754" i="170" s="1"/>
  <c r="K29" i="216"/>
  <c r="J998" i="164"/>
  <c r="G610" i="223"/>
  <c r="G612" i="223" s="1"/>
  <c r="G20" i="223" s="1"/>
  <c r="R965" i="169"/>
  <c r="S965" i="169" s="1"/>
  <c r="R390" i="223"/>
  <c r="I680" i="9"/>
  <c r="I681" i="9" s="1"/>
  <c r="I676" i="9"/>
  <c r="K676" i="171"/>
  <c r="K680" i="171"/>
  <c r="K681" i="171" s="1"/>
  <c r="H676" i="171"/>
  <c r="H680" i="171"/>
  <c r="H681" i="171" s="1"/>
  <c r="K757" i="211"/>
  <c r="F760" i="211"/>
  <c r="F760" i="165"/>
  <c r="K757" i="165"/>
  <c r="S753" i="170"/>
  <c r="P713" i="171"/>
  <c r="P667" i="171"/>
  <c r="P671" i="171" s="1"/>
  <c r="P674" i="171" s="1"/>
  <c r="F610" i="214"/>
  <c r="F612" i="214" s="1"/>
  <c r="K608" i="214"/>
  <c r="K610" i="214" s="1"/>
  <c r="K612" i="214" s="1"/>
  <c r="K617" i="214" s="1"/>
  <c r="K618" i="214" s="1"/>
  <c r="S418" i="162"/>
  <c r="S421" i="162" s="1"/>
  <c r="R421" i="162"/>
  <c r="R425" i="162" s="1"/>
  <c r="J16" i="49"/>
  <c r="J17" i="49" s="1"/>
  <c r="J15" i="162"/>
  <c r="R753" i="170"/>
  <c r="K14" i="211"/>
  <c r="K15" i="211" s="1"/>
  <c r="F15" i="211"/>
  <c r="J14" i="164"/>
  <c r="J15" i="164" s="1"/>
  <c r="G15" i="164"/>
  <c r="F668" i="212"/>
  <c r="K668" i="212" s="1"/>
  <c r="F675" i="212"/>
  <c r="M753" i="169"/>
  <c r="L676" i="171"/>
  <c r="L680" i="171"/>
  <c r="L681" i="171" s="1"/>
  <c r="Q20" i="162"/>
  <c r="Q617" i="162"/>
  <c r="Q618" i="162" s="1"/>
  <c r="H25" i="9"/>
  <c r="H26" i="9" s="1"/>
  <c r="H30" i="9" s="1"/>
  <c r="H770" i="9"/>
  <c r="H641" i="159"/>
  <c r="S757" i="170"/>
  <c r="S760" i="170" s="1"/>
  <c r="S762" i="170" s="1"/>
  <c r="S765" i="170" s="1"/>
  <c r="S641" i="172"/>
  <c r="S713" i="172" s="1"/>
  <c r="R743" i="223"/>
  <c r="G750" i="223"/>
  <c r="I433" i="157"/>
  <c r="I37" i="157"/>
  <c r="I39" i="157" s="1"/>
  <c r="F431" i="170"/>
  <c r="I676" i="171"/>
  <c r="I680" i="171"/>
  <c r="I681" i="171" s="1"/>
  <c r="F668" i="217"/>
  <c r="K668" i="217" s="1"/>
  <c r="F675" i="217"/>
  <c r="K675" i="217" s="1"/>
  <c r="I753" i="169"/>
  <c r="H632" i="161"/>
  <c r="H633" i="161" s="1"/>
  <c r="P632" i="161"/>
  <c r="P633" i="161" s="1"/>
  <c r="I632" i="161"/>
  <c r="I633" i="161" s="1"/>
  <c r="Q632" i="161"/>
  <c r="Q633" i="161" s="1"/>
  <c r="J632" i="161"/>
  <c r="J633" i="161" s="1"/>
  <c r="N632" i="161"/>
  <c r="N633" i="161" s="1"/>
  <c r="O632" i="161"/>
  <c r="O633" i="161" s="1"/>
  <c r="F633" i="161"/>
  <c r="L632" i="161"/>
  <c r="L633" i="161" s="1"/>
  <c r="K632" i="161"/>
  <c r="K633" i="161" s="1"/>
  <c r="M632" i="161"/>
  <c r="M633" i="161" s="1"/>
  <c r="J433" i="159"/>
  <c r="K431" i="159"/>
  <c r="K37" i="159" s="1"/>
  <c r="K39" i="159" s="1"/>
  <c r="O16" i="49"/>
  <c r="O17" i="49" s="1"/>
  <c r="O15" i="162"/>
  <c r="F22" i="173"/>
  <c r="F755" i="173"/>
  <c r="F712" i="173"/>
  <c r="F717" i="173" s="1"/>
  <c r="F720" i="173" s="1"/>
  <c r="J753" i="212"/>
  <c r="F675" i="216"/>
  <c r="K675" i="216" s="1"/>
  <c r="F668" i="216"/>
  <c r="K668" i="216" s="1"/>
  <c r="R675" i="171"/>
  <c r="S675" i="171" s="1"/>
  <c r="R668" i="171"/>
  <c r="S668" i="171" s="1"/>
  <c r="J753" i="165"/>
  <c r="F21" i="223"/>
  <c r="P20" i="223"/>
  <c r="P21" i="223" s="1"/>
  <c r="P617" i="223"/>
  <c r="P618" i="223" s="1"/>
  <c r="G641" i="171"/>
  <c r="P20" i="162"/>
  <c r="P617" i="162"/>
  <c r="P618" i="162" s="1"/>
  <c r="F429" i="217"/>
  <c r="G429" i="217" s="1"/>
  <c r="J429" i="217" s="1"/>
  <c r="F14" i="164"/>
  <c r="F425" i="164"/>
  <c r="F426" i="164" s="1"/>
  <c r="G20" i="215"/>
  <c r="G617" i="215"/>
  <c r="G618" i="215" s="1"/>
  <c r="F1015" i="164"/>
  <c r="F661" i="164"/>
  <c r="F663" i="164" s="1"/>
  <c r="R675" i="170"/>
  <c r="S675" i="170" s="1"/>
  <c r="R668" i="170"/>
  <c r="S668" i="170" s="1"/>
  <c r="R757" i="170"/>
  <c r="R760" i="170" s="1"/>
  <c r="R762" i="170" s="1"/>
  <c r="R641" i="172"/>
  <c r="F15" i="213"/>
  <c r="F760" i="215"/>
  <c r="K757" i="215"/>
  <c r="J680" i="158"/>
  <c r="J681" i="158" s="1"/>
  <c r="J676" i="158"/>
  <c r="K674" i="158"/>
  <c r="K757" i="167"/>
  <c r="F760" i="167"/>
  <c r="P753" i="169"/>
  <c r="I641" i="159"/>
  <c r="L431" i="160"/>
  <c r="F433" i="160"/>
  <c r="M431" i="160"/>
  <c r="N431" i="160"/>
  <c r="J431" i="160"/>
  <c r="H431" i="160"/>
  <c r="I431" i="160"/>
  <c r="K431" i="160"/>
  <c r="P431" i="160"/>
  <c r="Q431" i="160"/>
  <c r="O431" i="160"/>
  <c r="F429" i="212"/>
  <c r="G429" i="212" s="1"/>
  <c r="J429" i="212" s="1"/>
  <c r="J20" i="223"/>
  <c r="J21" i="223" s="1"/>
  <c r="J617" i="223"/>
  <c r="J618" i="223" s="1"/>
  <c r="G668" i="162"/>
  <c r="G675" i="162"/>
  <c r="G20" i="165"/>
  <c r="G617" i="165"/>
  <c r="G618" i="165" s="1"/>
  <c r="F610" i="211"/>
  <c r="F612" i="211" s="1"/>
  <c r="K608" i="211"/>
  <c r="K610" i="211" s="1"/>
  <c r="K612" i="211" s="1"/>
  <c r="K617" i="211" s="1"/>
  <c r="K618" i="211" s="1"/>
  <c r="R711" i="171"/>
  <c r="R666" i="171"/>
  <c r="R754" i="171"/>
  <c r="H753" i="169"/>
  <c r="F29" i="217"/>
  <c r="K29" i="217" s="1"/>
  <c r="F757" i="217"/>
  <c r="J676" i="172"/>
  <c r="J680" i="172"/>
  <c r="J681" i="172" s="1"/>
  <c r="R716" i="223"/>
  <c r="R721" i="223"/>
  <c r="R669" i="223"/>
  <c r="S669" i="223" s="1"/>
  <c r="I725" i="158"/>
  <c r="I727" i="158" s="1"/>
  <c r="I722" i="158"/>
  <c r="I753" i="223"/>
  <c r="I1000" i="223"/>
  <c r="F713" i="159"/>
  <c r="F667" i="159"/>
  <c r="F671" i="159" s="1"/>
  <c r="F674" i="159" s="1"/>
  <c r="K14" i="217"/>
  <c r="K15" i="217" s="1"/>
  <c r="F15" i="217"/>
  <c r="Q712" i="173"/>
  <c r="Q717" i="173" s="1"/>
  <c r="Q720" i="173" s="1"/>
  <c r="Q22" i="173"/>
  <c r="Q755" i="173"/>
  <c r="G20" i="214"/>
  <c r="G617" i="214"/>
  <c r="G618" i="214" s="1"/>
  <c r="R14" i="162"/>
  <c r="G16" i="49"/>
  <c r="G15" i="162"/>
  <c r="F639" i="164"/>
  <c r="K636" i="164"/>
  <c r="K639" i="164" s="1"/>
  <c r="H633" i="157"/>
  <c r="F632" i="155"/>
  <c r="L680" i="173"/>
  <c r="L681" i="173" s="1"/>
  <c r="L676" i="173"/>
  <c r="G617" i="216"/>
  <c r="G618" i="216" s="1"/>
  <c r="G20" i="216"/>
  <c r="G633" i="159"/>
  <c r="J632" i="159"/>
  <c r="F632" i="160"/>
  <c r="P676" i="173"/>
  <c r="P680" i="173"/>
  <c r="P681" i="173" s="1"/>
  <c r="H431" i="174"/>
  <c r="P431" i="174"/>
  <c r="I431" i="174"/>
  <c r="Q431" i="174"/>
  <c r="F37" i="174"/>
  <c r="F39" i="174" s="1"/>
  <c r="J431" i="174"/>
  <c r="N431" i="174"/>
  <c r="F433" i="174"/>
  <c r="O431" i="174"/>
  <c r="K431" i="174"/>
  <c r="L431" i="174"/>
  <c r="M431" i="174"/>
  <c r="F429" i="211"/>
  <c r="G429" i="211" s="1"/>
  <c r="J429" i="211" s="1"/>
  <c r="O676" i="172"/>
  <c r="O680" i="172"/>
  <c r="O681" i="172" s="1"/>
  <c r="G753" i="170"/>
  <c r="G617" i="211"/>
  <c r="G618" i="211" s="1"/>
  <c r="G20" i="211"/>
  <c r="L20" i="162"/>
  <c r="L617" i="162"/>
  <c r="L618" i="162" s="1"/>
  <c r="G765" i="223"/>
  <c r="R765" i="223" s="1"/>
  <c r="J431" i="157"/>
  <c r="F431" i="169"/>
  <c r="F15" i="215"/>
  <c r="G1015" i="223"/>
  <c r="G661" i="223"/>
  <c r="G663" i="223" s="1"/>
  <c r="F675" i="215"/>
  <c r="K675" i="215" s="1"/>
  <c r="F668" i="215"/>
  <c r="K668" i="215" s="1"/>
  <c r="F429" i="167"/>
  <c r="G429" i="167" s="1"/>
  <c r="J429" i="167" s="1"/>
  <c r="Q676" i="172"/>
  <c r="Q680" i="172"/>
  <c r="Q681" i="172" s="1"/>
  <c r="Q16" i="49"/>
  <c r="Q17" i="49" s="1"/>
  <c r="Q15" i="162"/>
  <c r="J753" i="164"/>
  <c r="J1000" i="164"/>
  <c r="K14" i="165"/>
  <c r="K15" i="165" s="1"/>
  <c r="F15" i="165"/>
  <c r="N667" i="171"/>
  <c r="N671" i="171" s="1"/>
  <c r="N674" i="171" s="1"/>
  <c r="N713" i="171"/>
  <c r="F610" i="213"/>
  <c r="F612" i="213" s="1"/>
  <c r="K608" i="213"/>
  <c r="K610" i="213" s="1"/>
  <c r="K612" i="213" s="1"/>
  <c r="K617" i="213" s="1"/>
  <c r="K618" i="213" s="1"/>
  <c r="F15" i="166"/>
  <c r="F750" i="164"/>
  <c r="K743" i="164"/>
  <c r="K750" i="164" s="1"/>
  <c r="K998" i="164" s="1"/>
  <c r="K429" i="166"/>
  <c r="G617" i="213"/>
  <c r="G618" i="213" s="1"/>
  <c r="G20" i="213"/>
  <c r="G632" i="157"/>
  <c r="S716" i="223"/>
  <c r="S721" i="223"/>
  <c r="R421" i="223"/>
  <c r="R425" i="223" s="1"/>
  <c r="S418" i="223"/>
  <c r="S421" i="223" s="1"/>
  <c r="M680" i="171"/>
  <c r="M681" i="171" s="1"/>
  <c r="M676" i="171"/>
  <c r="J753" i="214"/>
  <c r="G617" i="217"/>
  <c r="G618" i="217" s="1"/>
  <c r="G20" i="217"/>
  <c r="J14" i="215"/>
  <c r="J15" i="215" s="1"/>
  <c r="G15" i="215"/>
  <c r="K14" i="216"/>
  <c r="K15" i="216" s="1"/>
  <c r="F15" i="216"/>
  <c r="K14" i="212"/>
  <c r="K15" i="212" s="1"/>
  <c r="F15" i="212"/>
  <c r="K20" i="162"/>
  <c r="K617" i="162"/>
  <c r="K618" i="162" s="1"/>
  <c r="K641" i="9"/>
  <c r="K713" i="9" s="1"/>
  <c r="R15" i="170"/>
  <c r="S15" i="170" s="1"/>
  <c r="S14" i="170"/>
  <c r="J676" i="173"/>
  <c r="J680" i="173"/>
  <c r="J681" i="173" s="1"/>
  <c r="H617" i="162"/>
  <c r="H618" i="162" s="1"/>
  <c r="H20" i="162"/>
  <c r="J753" i="217"/>
  <c r="R666" i="172"/>
  <c r="R754" i="172"/>
  <c r="R711" i="172"/>
  <c r="G674" i="172"/>
  <c r="F676" i="172"/>
  <c r="F680" i="172"/>
  <c r="F681" i="172" s="1"/>
  <c r="F760" i="214"/>
  <c r="K757" i="214"/>
  <c r="G1006" i="164"/>
  <c r="F429" i="166"/>
  <c r="G429" i="166" s="1"/>
  <c r="J429" i="166" s="1"/>
  <c r="H725" i="158"/>
  <c r="H727" i="158" s="1"/>
  <c r="H722" i="158"/>
  <c r="N16" i="49"/>
  <c r="N17" i="49" s="1"/>
  <c r="N15" i="162"/>
  <c r="K608" i="166"/>
  <c r="K610" i="166" s="1"/>
  <c r="K612" i="166" s="1"/>
  <c r="K617" i="166" s="1"/>
  <c r="K618" i="166" s="1"/>
  <c r="F610" i="166"/>
  <c r="F612" i="166" s="1"/>
  <c r="J753" i="216"/>
  <c r="I755" i="172"/>
  <c r="L20" i="223"/>
  <c r="L21" i="223" s="1"/>
  <c r="L617" i="223"/>
  <c r="L618" i="223" s="1"/>
  <c r="R20" i="170"/>
  <c r="G21" i="170"/>
  <c r="J753" i="211"/>
  <c r="K608" i="212"/>
  <c r="K610" i="212" s="1"/>
  <c r="K612" i="212" s="1"/>
  <c r="K617" i="212" s="1"/>
  <c r="K618" i="212" s="1"/>
  <c r="F610" i="212"/>
  <c r="F612" i="212" s="1"/>
  <c r="F25" i="162"/>
  <c r="F770" i="162"/>
  <c r="H433" i="157"/>
  <c r="F431" i="155"/>
  <c r="F429" i="215"/>
  <c r="G429" i="215" s="1"/>
  <c r="J429" i="215" s="1"/>
  <c r="F675" i="213"/>
  <c r="K675" i="213" s="1"/>
  <c r="F668" i="213"/>
  <c r="K668" i="213" s="1"/>
  <c r="J754" i="9"/>
  <c r="K20" i="223"/>
  <c r="K21" i="223" s="1"/>
  <c r="K617" i="223"/>
  <c r="K618" i="223" s="1"/>
  <c r="R15" i="169"/>
  <c r="S15" i="169" s="1"/>
  <c r="S14" i="169"/>
  <c r="K14" i="167"/>
  <c r="K15" i="167" s="1"/>
  <c r="F15" i="167"/>
  <c r="C25" i="168"/>
  <c r="R29" i="170"/>
  <c r="S29" i="170" s="1"/>
  <c r="R666" i="173"/>
  <c r="R754" i="173"/>
  <c r="R711" i="173"/>
  <c r="R639" i="162"/>
  <c r="S636" i="162"/>
  <c r="S639" i="162" s="1"/>
  <c r="F610" i="167"/>
  <c r="F612" i="167" s="1"/>
  <c r="K608" i="167"/>
  <c r="K610" i="167" s="1"/>
  <c r="K612" i="167" s="1"/>
  <c r="K617" i="167" s="1"/>
  <c r="K618" i="167" s="1"/>
  <c r="G20" i="162"/>
  <c r="G617" i="162"/>
  <c r="G618" i="162" s="1"/>
  <c r="G720" i="158"/>
  <c r="F725" i="158"/>
  <c r="F727" i="158" s="1"/>
  <c r="F722" i="158"/>
  <c r="M20" i="162"/>
  <c r="M617" i="162"/>
  <c r="M618" i="162" s="1"/>
  <c r="W966" i="170"/>
  <c r="S966" i="170"/>
  <c r="R750" i="162"/>
  <c r="S743" i="162"/>
  <c r="S750" i="162" s="1"/>
  <c r="J753" i="213"/>
  <c r="F632" i="170"/>
  <c r="I633" i="157"/>
  <c r="Q753" i="223"/>
  <c r="Q1000" i="223"/>
  <c r="J753" i="215"/>
  <c r="F429" i="213"/>
  <c r="G429" i="213" s="1"/>
  <c r="J429" i="213" s="1"/>
  <c r="J753" i="166"/>
  <c r="F610" i="215"/>
  <c r="F612" i="215" s="1"/>
  <c r="K608" i="215"/>
  <c r="K610" i="215" s="1"/>
  <c r="K612" i="215" s="1"/>
  <c r="K617" i="215" s="1"/>
  <c r="K618" i="215" s="1"/>
  <c r="J1006" i="164"/>
  <c r="F760" i="212"/>
  <c r="K757" i="212"/>
  <c r="F668" i="214"/>
  <c r="F675" i="214"/>
  <c r="K675" i="214" s="1"/>
  <c r="I753" i="164"/>
  <c r="I1000" i="164"/>
  <c r="O20" i="162"/>
  <c r="O617" i="162"/>
  <c r="O618" i="162" s="1"/>
  <c r="J641" i="9"/>
  <c r="K680" i="172"/>
  <c r="K681" i="172" s="1"/>
  <c r="K676" i="172"/>
  <c r="J14" i="213"/>
  <c r="J15" i="213" s="1"/>
  <c r="G15" i="213"/>
  <c r="I20" i="162"/>
  <c r="I617" i="162"/>
  <c r="I618" i="162" s="1"/>
  <c r="R641" i="173"/>
  <c r="J753" i="167"/>
  <c r="H666" i="159"/>
  <c r="H28" i="159"/>
  <c r="H711" i="159"/>
  <c r="H754" i="159"/>
  <c r="Q676" i="171"/>
  <c r="Q680" i="171"/>
  <c r="Q681" i="171" s="1"/>
  <c r="F28" i="157"/>
  <c r="F711" i="157"/>
  <c r="F754" i="157"/>
  <c r="F666" i="157"/>
  <c r="G639" i="223"/>
  <c r="R636" i="223"/>
  <c r="O1000" i="223"/>
  <c r="O753" i="223"/>
  <c r="F671" i="171"/>
  <c r="F674" i="171" s="1"/>
  <c r="F429" i="214"/>
  <c r="G429" i="214" s="1"/>
  <c r="J429" i="214" s="1"/>
  <c r="O966" i="157"/>
  <c r="J676" i="171"/>
  <c r="J680" i="171"/>
  <c r="J681" i="171" s="1"/>
  <c r="G667" i="172"/>
  <c r="G671" i="172" s="1"/>
  <c r="G713" i="172"/>
  <c r="J14" i="166"/>
  <c r="J15" i="166" s="1"/>
  <c r="G15" i="166"/>
  <c r="M966" i="169"/>
  <c r="I431" i="161"/>
  <c r="Q431" i="161"/>
  <c r="K431" i="161"/>
  <c r="O431" i="161"/>
  <c r="L431" i="161"/>
  <c r="M431" i="161"/>
  <c r="N431" i="161"/>
  <c r="H431" i="161"/>
  <c r="F433" i="161"/>
  <c r="J431" i="161"/>
  <c r="P431" i="161"/>
  <c r="J617" i="162"/>
  <c r="J618" i="162" s="1"/>
  <c r="J20" i="162"/>
  <c r="R610" i="162"/>
  <c r="R612" i="162" s="1"/>
  <c r="R617" i="162" s="1"/>
  <c r="R618" i="162" s="1"/>
  <c r="S608" i="162"/>
  <c r="S610" i="162" s="1"/>
  <c r="S612" i="162" s="1"/>
  <c r="S617" i="162" s="1"/>
  <c r="S618" i="162" s="1"/>
  <c r="S21" i="155"/>
  <c r="G29" i="162"/>
  <c r="G757" i="162"/>
  <c r="G760" i="162" s="1"/>
  <c r="G762" i="162" s="1"/>
  <c r="F641" i="157"/>
  <c r="G713" i="9"/>
  <c r="G667" i="9"/>
  <c r="G671" i="9" s="1"/>
  <c r="G674" i="9" s="1"/>
  <c r="S754" i="155"/>
  <c r="S711" i="155"/>
  <c r="S661" i="162"/>
  <c r="S663" i="162" s="1"/>
  <c r="Q753" i="169"/>
  <c r="K608" i="165"/>
  <c r="K610" i="165" s="1"/>
  <c r="K612" i="165" s="1"/>
  <c r="K617" i="165" s="1"/>
  <c r="K618" i="165" s="1"/>
  <c r="F610" i="165"/>
  <c r="F612" i="165" s="1"/>
  <c r="P429" i="162"/>
  <c r="P429" i="223" s="1"/>
  <c r="G20" i="166"/>
  <c r="G617" i="166"/>
  <c r="G618" i="166" s="1"/>
  <c r="L753" i="169"/>
  <c r="F429" i="216"/>
  <c r="G429" i="216" s="1"/>
  <c r="J429" i="216" s="1"/>
  <c r="N20" i="162"/>
  <c r="N617" i="162"/>
  <c r="N618" i="162" s="1"/>
  <c r="F429" i="165"/>
  <c r="G429" i="165" s="1"/>
  <c r="J429" i="165" s="1"/>
  <c r="S21" i="171"/>
  <c r="O753" i="169"/>
  <c r="G667" i="173"/>
  <c r="G671" i="173" s="1"/>
  <c r="G713" i="173"/>
  <c r="G711" i="171"/>
  <c r="G754" i="171"/>
  <c r="G28" i="171"/>
  <c r="R28" i="171" s="1"/>
  <c r="S28" i="171" s="1"/>
  <c r="G666" i="171"/>
  <c r="S753" i="169"/>
  <c r="K757" i="216"/>
  <c r="F760" i="216"/>
  <c r="K676" i="173"/>
  <c r="K680" i="173"/>
  <c r="K681" i="173" s="1"/>
  <c r="J711" i="9"/>
  <c r="J666" i="9"/>
  <c r="K433" i="9"/>
  <c r="K711" i="9" s="1"/>
  <c r="K429" i="211"/>
  <c r="F610" i="217"/>
  <c r="F612" i="217" s="1"/>
  <c r="K608" i="217"/>
  <c r="K610" i="217" s="1"/>
  <c r="K612" i="217" s="1"/>
  <c r="K617" i="217" s="1"/>
  <c r="K618" i="217" s="1"/>
  <c r="K632" i="174"/>
  <c r="K633" i="174" s="1"/>
  <c r="L632" i="174"/>
  <c r="L633" i="174" s="1"/>
  <c r="F633" i="174"/>
  <c r="M632" i="174"/>
  <c r="M633" i="174" s="1"/>
  <c r="I632" i="174"/>
  <c r="I633" i="174" s="1"/>
  <c r="Q632" i="174"/>
  <c r="Q633" i="174" s="1"/>
  <c r="J632" i="174"/>
  <c r="J633" i="174" s="1"/>
  <c r="N632" i="174"/>
  <c r="N633" i="174" s="1"/>
  <c r="O632" i="174"/>
  <c r="O633" i="174" s="1"/>
  <c r="H632" i="174"/>
  <c r="H633" i="174" s="1"/>
  <c r="P632" i="174"/>
  <c r="P633" i="174" s="1"/>
  <c r="G20" i="167"/>
  <c r="G617" i="167"/>
  <c r="G618" i="167" s="1"/>
  <c r="F29" i="166"/>
  <c r="K29" i="166" s="1"/>
  <c r="F757" i="166"/>
  <c r="F760" i="213"/>
  <c r="K757" i="213"/>
  <c r="G22" i="158"/>
  <c r="G712" i="158"/>
  <c r="G717" i="158" s="1"/>
  <c r="G755" i="158"/>
  <c r="O671" i="171"/>
  <c r="O674" i="171" s="1"/>
  <c r="O676" i="173"/>
  <c r="O680" i="173"/>
  <c r="O681" i="173" s="1"/>
  <c r="G14" i="223"/>
  <c r="G425" i="223"/>
  <c r="G426" i="223" s="1"/>
  <c r="G1029" i="223" s="1"/>
  <c r="M680" i="172"/>
  <c r="M681" i="172" s="1"/>
  <c r="M676" i="172"/>
  <c r="K14" i="214"/>
  <c r="K15" i="214" s="1"/>
  <c r="F15" i="214"/>
  <c r="G20" i="212"/>
  <c r="G617" i="212"/>
  <c r="G618" i="212" s="1"/>
  <c r="N20" i="223"/>
  <c r="N21" i="223" s="1"/>
  <c r="N617" i="223"/>
  <c r="N618" i="223" s="1"/>
  <c r="L966" i="169"/>
  <c r="I28" i="159"/>
  <c r="I711" i="159"/>
  <c r="I754" i="159"/>
  <c r="I666" i="159"/>
  <c r="K667" i="158"/>
  <c r="K671" i="158" s="1"/>
  <c r="J671" i="158"/>
  <c r="K721" i="164"/>
  <c r="M16" i="49"/>
  <c r="M17" i="49" s="1"/>
  <c r="M15" i="162"/>
  <c r="L22" i="172"/>
  <c r="L755" i="172"/>
  <c r="L712" i="172"/>
  <c r="L717" i="172" s="1"/>
  <c r="L720" i="172" s="1"/>
  <c r="F610" i="164"/>
  <c r="F612" i="164" s="1"/>
  <c r="K608" i="164"/>
  <c r="K610" i="164" s="1"/>
  <c r="K612" i="164" s="1"/>
  <c r="K617" i="164" s="1"/>
  <c r="K618" i="164" s="1"/>
  <c r="K1000" i="164" s="1"/>
  <c r="J753" i="169"/>
  <c r="N753" i="169"/>
  <c r="F1000" i="223"/>
  <c r="F753" i="223"/>
  <c r="K753" i="169"/>
  <c r="S21" i="160"/>
  <c r="F610" i="216"/>
  <c r="F612" i="216" s="1"/>
  <c r="K608" i="216"/>
  <c r="K610" i="216" s="1"/>
  <c r="K612" i="216" s="1"/>
  <c r="K617" i="216" s="1"/>
  <c r="K618" i="216" s="1"/>
  <c r="F675" i="165"/>
  <c r="K675" i="165" s="1"/>
  <c r="F668" i="165"/>
  <c r="K668" i="165" s="1"/>
  <c r="F668" i="211" l="1"/>
  <c r="K668" i="211" s="1"/>
  <c r="I22" i="172"/>
  <c r="F675" i="166"/>
  <c r="K675" i="166" s="1"/>
  <c r="G21" i="169"/>
  <c r="F675" i="167"/>
  <c r="K675" i="167" s="1"/>
  <c r="G617" i="164"/>
  <c r="G618" i="164" s="1"/>
  <c r="G1000" i="164" s="1"/>
  <c r="M1000" i="223"/>
  <c r="M712" i="173"/>
  <c r="M717" i="173" s="1"/>
  <c r="M720" i="173" s="1"/>
  <c r="M725" i="173" s="1"/>
  <c r="M727" i="173" s="1"/>
  <c r="M755" i="173"/>
  <c r="K675" i="212"/>
  <c r="R429" i="169"/>
  <c r="S433" i="169" s="1"/>
  <c r="G753" i="169"/>
  <c r="S632" i="171"/>
  <c r="S633" i="171" s="1"/>
  <c r="S641" i="173"/>
  <c r="S713" i="173" s="1"/>
  <c r="H712" i="173"/>
  <c r="H717" i="173" s="1"/>
  <c r="H720" i="173" s="1"/>
  <c r="H722" i="173" s="1"/>
  <c r="S646" i="223"/>
  <c r="S649" i="223" s="1"/>
  <c r="S661" i="223" s="1"/>
  <c r="S663" i="223" s="1"/>
  <c r="H680" i="173"/>
  <c r="H681" i="173" s="1"/>
  <c r="G674" i="173"/>
  <c r="G680" i="173" s="1"/>
  <c r="G681" i="173" s="1"/>
  <c r="K1029" i="164"/>
  <c r="K1015" i="164"/>
  <c r="H755" i="173"/>
  <c r="G617" i="223"/>
  <c r="G618" i="223" s="1"/>
  <c r="G753" i="223" s="1"/>
  <c r="K668" i="214"/>
  <c r="N755" i="172"/>
  <c r="N712" i="172"/>
  <c r="N717" i="172" s="1"/>
  <c r="N720" i="172" s="1"/>
  <c r="N722" i="172" s="1"/>
  <c r="G28" i="159"/>
  <c r="J28" i="159" s="1"/>
  <c r="K28" i="159" s="1"/>
  <c r="H712" i="172"/>
  <c r="H717" i="172" s="1"/>
  <c r="H720" i="172" s="1"/>
  <c r="H725" i="172" s="1"/>
  <c r="H727" i="172" s="1"/>
  <c r="H755" i="172"/>
  <c r="I22" i="173"/>
  <c r="I712" i="173"/>
  <c r="I717" i="173" s="1"/>
  <c r="I720" i="173" s="1"/>
  <c r="I722" i="173" s="1"/>
  <c r="G754" i="159"/>
  <c r="G666" i="159"/>
  <c r="K14" i="215"/>
  <c r="K15" i="215" s="1"/>
  <c r="P712" i="172"/>
  <c r="P717" i="172" s="1"/>
  <c r="P720" i="172" s="1"/>
  <c r="P725" i="172" s="1"/>
  <c r="P727" i="172" s="1"/>
  <c r="N712" i="173"/>
  <c r="N717" i="173" s="1"/>
  <c r="N720" i="173" s="1"/>
  <c r="N722" i="173" s="1"/>
  <c r="H1000" i="223"/>
  <c r="N755" i="173"/>
  <c r="R610" i="223"/>
  <c r="R612" i="223" s="1"/>
  <c r="R617" i="223" s="1"/>
  <c r="R618" i="223" s="1"/>
  <c r="R753" i="223" s="1"/>
  <c r="P22" i="172"/>
  <c r="R668" i="169"/>
  <c r="S668" i="169" s="1"/>
  <c r="R675" i="169"/>
  <c r="S675" i="169" s="1"/>
  <c r="G431" i="161"/>
  <c r="R431" i="161" s="1"/>
  <c r="K14" i="213"/>
  <c r="K15" i="213" s="1"/>
  <c r="J675" i="164"/>
  <c r="J668" i="164"/>
  <c r="S711" i="170"/>
  <c r="G431" i="174"/>
  <c r="R431" i="174" s="1"/>
  <c r="R429" i="162"/>
  <c r="S429" i="162" s="1"/>
  <c r="W965" i="169"/>
  <c r="R966" i="169"/>
  <c r="W966" i="169" s="1"/>
  <c r="K14" i="166"/>
  <c r="K15" i="166" s="1"/>
  <c r="G753" i="167"/>
  <c r="F666" i="161"/>
  <c r="F754" i="161"/>
  <c r="F28" i="161"/>
  <c r="F711" i="161"/>
  <c r="G633" i="157"/>
  <c r="F632" i="169"/>
  <c r="J632" i="157"/>
  <c r="O641" i="161"/>
  <c r="L712" i="171"/>
  <c r="L717" i="171" s="1"/>
  <c r="L720" i="171" s="1"/>
  <c r="L22" i="171"/>
  <c r="L755" i="171"/>
  <c r="J20" i="167"/>
  <c r="J21" i="167" s="1"/>
  <c r="G21" i="167"/>
  <c r="K754" i="9"/>
  <c r="J20" i="213"/>
  <c r="J21" i="213" s="1"/>
  <c r="G21" i="213"/>
  <c r="G753" i="214"/>
  <c r="G753" i="212"/>
  <c r="M22" i="172"/>
  <c r="M755" i="172"/>
  <c r="M712" i="172"/>
  <c r="M717" i="172" s="1"/>
  <c r="M720" i="172" s="1"/>
  <c r="O22" i="173"/>
  <c r="O755" i="173"/>
  <c r="O712" i="173"/>
  <c r="O717" i="173" s="1"/>
  <c r="O720" i="173" s="1"/>
  <c r="N641" i="174"/>
  <c r="K641" i="174"/>
  <c r="K666" i="9"/>
  <c r="N22" i="49"/>
  <c r="N23" i="49" s="1"/>
  <c r="N21" i="162"/>
  <c r="R753" i="162"/>
  <c r="P433" i="161"/>
  <c r="K755" i="172"/>
  <c r="K712" i="172"/>
  <c r="K717" i="172" s="1"/>
  <c r="K720" i="172" s="1"/>
  <c r="K22" i="172"/>
  <c r="F617" i="167"/>
  <c r="F618" i="167" s="1"/>
  <c r="F20" i="167"/>
  <c r="K1000" i="223"/>
  <c r="K753" i="223"/>
  <c r="F22" i="172"/>
  <c r="F755" i="172"/>
  <c r="F712" i="172"/>
  <c r="F717" i="172" s="1"/>
  <c r="F720" i="172" s="1"/>
  <c r="S666" i="172"/>
  <c r="J712" i="173"/>
  <c r="J717" i="173" s="1"/>
  <c r="J720" i="173" s="1"/>
  <c r="J755" i="173"/>
  <c r="J22" i="173"/>
  <c r="F29" i="164"/>
  <c r="K29" i="164" s="1"/>
  <c r="F757" i="164"/>
  <c r="F998" i="164"/>
  <c r="F617" i="213"/>
  <c r="F618" i="213" s="1"/>
  <c r="F20" i="213"/>
  <c r="G753" i="211"/>
  <c r="H433" i="174"/>
  <c r="H37" i="174"/>
  <c r="H39" i="174" s="1"/>
  <c r="J20" i="216"/>
  <c r="J21" i="216" s="1"/>
  <c r="G21" i="216"/>
  <c r="F617" i="211"/>
  <c r="F618" i="211" s="1"/>
  <c r="F20" i="211"/>
  <c r="I433" i="160"/>
  <c r="F762" i="215"/>
  <c r="F765" i="215" s="1"/>
  <c r="K765" i="215" s="1"/>
  <c r="K760" i="215"/>
  <c r="K762" i="215" s="1"/>
  <c r="P22" i="49"/>
  <c r="P23" i="49" s="1"/>
  <c r="P21" i="162"/>
  <c r="F641" i="161"/>
  <c r="H641" i="161"/>
  <c r="I712" i="171"/>
  <c r="I717" i="171" s="1"/>
  <c r="I720" i="171" s="1"/>
  <c r="I755" i="171"/>
  <c r="I22" i="171"/>
  <c r="J20" i="212"/>
  <c r="J21" i="212" s="1"/>
  <c r="G21" i="212"/>
  <c r="O680" i="171"/>
  <c r="O681" i="171" s="1"/>
  <c r="O676" i="171"/>
  <c r="J641" i="174"/>
  <c r="K712" i="173"/>
  <c r="K717" i="173" s="1"/>
  <c r="K720" i="173" s="1"/>
  <c r="K22" i="173"/>
  <c r="K755" i="173"/>
  <c r="J433" i="161"/>
  <c r="G674" i="171"/>
  <c r="F680" i="171"/>
  <c r="F681" i="171" s="1"/>
  <c r="F676" i="171"/>
  <c r="I753" i="162"/>
  <c r="F617" i="215"/>
  <c r="F618" i="215" s="1"/>
  <c r="F20" i="215"/>
  <c r="G725" i="158"/>
  <c r="G727" i="158" s="1"/>
  <c r="J720" i="158"/>
  <c r="G722" i="158"/>
  <c r="F20" i="166"/>
  <c r="F617" i="166"/>
  <c r="F618" i="166" s="1"/>
  <c r="Q712" i="172"/>
  <c r="Q717" i="172" s="1"/>
  <c r="Q720" i="172" s="1"/>
  <c r="Q755" i="172"/>
  <c r="Q22" i="172"/>
  <c r="G668" i="223"/>
  <c r="G675" i="223"/>
  <c r="F28" i="174"/>
  <c r="F711" i="174"/>
  <c r="F754" i="174"/>
  <c r="F666" i="174"/>
  <c r="G753" i="216"/>
  <c r="R16" i="49"/>
  <c r="G17" i="49"/>
  <c r="G753" i="165"/>
  <c r="H433" i="160"/>
  <c r="G753" i="215"/>
  <c r="J666" i="159"/>
  <c r="J711" i="159"/>
  <c r="J754" i="159"/>
  <c r="K433" i="159"/>
  <c r="K711" i="159" s="1"/>
  <c r="F37" i="170"/>
  <c r="F39" i="170" s="1"/>
  <c r="L431" i="170"/>
  <c r="F433" i="170"/>
  <c r="M431" i="170"/>
  <c r="N431" i="170"/>
  <c r="J431" i="170"/>
  <c r="O431" i="170"/>
  <c r="P431" i="170"/>
  <c r="Q431" i="170"/>
  <c r="I431" i="170"/>
  <c r="H431" i="170"/>
  <c r="K431" i="170"/>
  <c r="H713" i="159"/>
  <c r="H667" i="159"/>
  <c r="H671" i="159" s="1"/>
  <c r="H674" i="159" s="1"/>
  <c r="R20" i="223"/>
  <c r="G21" i="223"/>
  <c r="O433" i="160"/>
  <c r="H28" i="157"/>
  <c r="H711" i="157"/>
  <c r="H754" i="157"/>
  <c r="H666" i="157"/>
  <c r="M755" i="171"/>
  <c r="M712" i="171"/>
  <c r="M717" i="171" s="1"/>
  <c r="M720" i="171" s="1"/>
  <c r="M22" i="171"/>
  <c r="Q725" i="173"/>
  <c r="Q727" i="173" s="1"/>
  <c r="Q722" i="173"/>
  <c r="J712" i="172"/>
  <c r="J717" i="172" s="1"/>
  <c r="J720" i="172" s="1"/>
  <c r="J22" i="172"/>
  <c r="J755" i="172"/>
  <c r="S666" i="171"/>
  <c r="F429" i="164"/>
  <c r="G429" i="164" s="1"/>
  <c r="J429" i="164" s="1"/>
  <c r="N433" i="161"/>
  <c r="Q433" i="161"/>
  <c r="M753" i="162"/>
  <c r="R21" i="170"/>
  <c r="S20" i="170"/>
  <c r="I725" i="172"/>
  <c r="I727" i="172" s="1"/>
  <c r="I722" i="172"/>
  <c r="J20" i="164"/>
  <c r="J21" i="164" s="1"/>
  <c r="G21" i="164"/>
  <c r="G753" i="213"/>
  <c r="M37" i="174"/>
  <c r="M39" i="174" s="1"/>
  <c r="M433" i="174"/>
  <c r="P712" i="173"/>
  <c r="P717" i="173" s="1"/>
  <c r="P720" i="173" s="1"/>
  <c r="P22" i="173"/>
  <c r="P755" i="173"/>
  <c r="H632" i="155"/>
  <c r="P632" i="155"/>
  <c r="I632" i="155"/>
  <c r="Q632" i="155"/>
  <c r="J632" i="155"/>
  <c r="N632" i="155"/>
  <c r="F633" i="155"/>
  <c r="M632" i="155"/>
  <c r="K632" i="155"/>
  <c r="L632" i="155"/>
  <c r="O632" i="155"/>
  <c r="J20" i="214"/>
  <c r="J21" i="214" s="1"/>
  <c r="G21" i="214"/>
  <c r="P433" i="160"/>
  <c r="M433" i="160"/>
  <c r="J712" i="158"/>
  <c r="J717" i="158" s="1"/>
  <c r="J755" i="158"/>
  <c r="K14" i="164"/>
  <c r="K15" i="164" s="1"/>
  <c r="F15" i="164"/>
  <c r="P753" i="223"/>
  <c r="P1000" i="223"/>
  <c r="M641" i="161"/>
  <c r="J641" i="161"/>
  <c r="S425" i="162"/>
  <c r="S426" i="162" s="1"/>
  <c r="R426" i="162"/>
  <c r="F617" i="214"/>
  <c r="F618" i="214" s="1"/>
  <c r="F20" i="214"/>
  <c r="G429" i="223"/>
  <c r="R429" i="223" s="1"/>
  <c r="S429" i="223" s="1"/>
  <c r="Q641" i="174"/>
  <c r="F762" i="216"/>
  <c r="F765" i="216" s="1"/>
  <c r="K765" i="216" s="1"/>
  <c r="K760" i="216"/>
  <c r="K762" i="216" s="1"/>
  <c r="N37" i="174"/>
  <c r="N39" i="174" s="1"/>
  <c r="N433" i="174"/>
  <c r="L755" i="173"/>
  <c r="L712" i="173"/>
  <c r="L717" i="173" s="1"/>
  <c r="L720" i="173" s="1"/>
  <c r="L22" i="173"/>
  <c r="J20" i="165"/>
  <c r="J21" i="165" s="1"/>
  <c r="G21" i="165"/>
  <c r="R668" i="162"/>
  <c r="S668" i="162" s="1"/>
  <c r="R675" i="162"/>
  <c r="S675" i="162" s="1"/>
  <c r="J20" i="215"/>
  <c r="J21" i="215" s="1"/>
  <c r="G21" i="215"/>
  <c r="F725" i="173"/>
  <c r="F722" i="173"/>
  <c r="H433" i="161"/>
  <c r="Q433" i="160"/>
  <c r="I713" i="159"/>
  <c r="I667" i="159"/>
  <c r="I671" i="159" s="1"/>
  <c r="I674" i="159" s="1"/>
  <c r="K680" i="158"/>
  <c r="K681" i="158" s="1"/>
  <c r="K676" i="158"/>
  <c r="K712" i="158" s="1"/>
  <c r="K717" i="158" s="1"/>
  <c r="I28" i="157"/>
  <c r="I666" i="157"/>
  <c r="I711" i="157"/>
  <c r="I754" i="157"/>
  <c r="M641" i="174"/>
  <c r="N680" i="171"/>
  <c r="N681" i="171" s="1"/>
  <c r="N676" i="171"/>
  <c r="F20" i="165"/>
  <c r="F617" i="165"/>
  <c r="F618" i="165" s="1"/>
  <c r="J22" i="49"/>
  <c r="J23" i="49" s="1"/>
  <c r="J21" i="162"/>
  <c r="F617" i="216"/>
  <c r="F618" i="216" s="1"/>
  <c r="F20" i="216"/>
  <c r="F20" i="164"/>
  <c r="F617" i="164"/>
  <c r="F618" i="164" s="1"/>
  <c r="N1000" i="223"/>
  <c r="N753" i="223"/>
  <c r="H641" i="174"/>
  <c r="F641" i="174"/>
  <c r="P676" i="171"/>
  <c r="P680" i="171"/>
  <c r="P681" i="171" s="1"/>
  <c r="R29" i="162"/>
  <c r="S29" i="162" s="1"/>
  <c r="G31" i="49"/>
  <c r="R31" i="49" s="1"/>
  <c r="J753" i="162"/>
  <c r="M433" i="161"/>
  <c r="I433" i="161"/>
  <c r="J22" i="171"/>
  <c r="J755" i="171"/>
  <c r="J712" i="171"/>
  <c r="J717" i="171" s="1"/>
  <c r="J720" i="171" s="1"/>
  <c r="R639" i="223"/>
  <c r="S636" i="223"/>
  <c r="S639" i="223" s="1"/>
  <c r="Q712" i="171"/>
  <c r="Q717" i="171" s="1"/>
  <c r="Q720" i="171" s="1"/>
  <c r="Q755" i="171"/>
  <c r="Q22" i="171"/>
  <c r="F762" i="212"/>
  <c r="F765" i="212" s="1"/>
  <c r="K765" i="212" s="1"/>
  <c r="K760" i="212"/>
  <c r="K762" i="212" s="1"/>
  <c r="I641" i="157"/>
  <c r="S757" i="162"/>
  <c r="S760" i="162" s="1"/>
  <c r="S762" i="162" s="1"/>
  <c r="S765" i="162" s="1"/>
  <c r="M22" i="49"/>
  <c r="M23" i="49" s="1"/>
  <c r="M21" i="162"/>
  <c r="G753" i="162"/>
  <c r="S666" i="173"/>
  <c r="F773" i="162"/>
  <c r="F774" i="162" s="1"/>
  <c r="H22" i="49"/>
  <c r="H23" i="49" s="1"/>
  <c r="H21" i="162"/>
  <c r="N431" i="169"/>
  <c r="O431" i="169"/>
  <c r="H431" i="169"/>
  <c r="P431" i="169"/>
  <c r="L431" i="169"/>
  <c r="F433" i="169"/>
  <c r="J431" i="169"/>
  <c r="K431" i="169"/>
  <c r="M431" i="169"/>
  <c r="I431" i="169"/>
  <c r="Q431" i="169"/>
  <c r="L753" i="162"/>
  <c r="L37" i="174"/>
  <c r="L39" i="174" s="1"/>
  <c r="L433" i="174"/>
  <c r="Q433" i="174"/>
  <c r="Q37" i="174"/>
  <c r="Q39" i="174" s="1"/>
  <c r="J632" i="160"/>
  <c r="J633" i="160" s="1"/>
  <c r="L632" i="160"/>
  <c r="L633" i="160" s="1"/>
  <c r="F633" i="160"/>
  <c r="H632" i="160"/>
  <c r="H633" i="160" s="1"/>
  <c r="P632" i="160"/>
  <c r="P633" i="160" s="1"/>
  <c r="K632" i="160"/>
  <c r="K633" i="160" s="1"/>
  <c r="M632" i="160"/>
  <c r="M633" i="160" s="1"/>
  <c r="N632" i="160"/>
  <c r="N633" i="160" s="1"/>
  <c r="I632" i="160"/>
  <c r="I633" i="160" s="1"/>
  <c r="O632" i="160"/>
  <c r="O633" i="160" s="1"/>
  <c r="Q632" i="160"/>
  <c r="Q633" i="160" s="1"/>
  <c r="H641" i="157"/>
  <c r="I756" i="158"/>
  <c r="I758" i="158" s="1"/>
  <c r="I766" i="158" s="1"/>
  <c r="I767" i="158" s="1"/>
  <c r="I23" i="158"/>
  <c r="J753" i="223"/>
  <c r="J1000" i="223"/>
  <c r="G431" i="160"/>
  <c r="F711" i="160"/>
  <c r="F28" i="160"/>
  <c r="F666" i="160"/>
  <c r="F754" i="160"/>
  <c r="F680" i="159"/>
  <c r="F681" i="159" s="1"/>
  <c r="F676" i="159"/>
  <c r="R667" i="172"/>
  <c r="S667" i="172" s="1"/>
  <c r="R713" i="172"/>
  <c r="K641" i="161"/>
  <c r="Q641" i="161"/>
  <c r="Q753" i="162"/>
  <c r="K760" i="165"/>
  <c r="K762" i="165" s="1"/>
  <c r="F762" i="165"/>
  <c r="F765" i="165" s="1"/>
  <c r="K765" i="165" s="1"/>
  <c r="K712" i="171"/>
  <c r="K717" i="171" s="1"/>
  <c r="K720" i="171" s="1"/>
  <c r="K755" i="171"/>
  <c r="K22" i="171"/>
  <c r="G676" i="9"/>
  <c r="G680" i="9"/>
  <c r="G681" i="9" s="1"/>
  <c r="J674" i="9"/>
  <c r="F20" i="217"/>
  <c r="F617" i="217"/>
  <c r="F618" i="217" s="1"/>
  <c r="G753" i="166"/>
  <c r="J713" i="9"/>
  <c r="J667" i="9"/>
  <c r="K667" i="9" s="1"/>
  <c r="I431" i="155"/>
  <c r="Q431" i="155"/>
  <c r="J431" i="155"/>
  <c r="K431" i="155"/>
  <c r="O431" i="155"/>
  <c r="N431" i="155"/>
  <c r="P431" i="155"/>
  <c r="F433" i="155"/>
  <c r="L431" i="155"/>
  <c r="H431" i="155"/>
  <c r="M431" i="155"/>
  <c r="G676" i="172"/>
  <c r="R674" i="172"/>
  <c r="G680" i="172"/>
  <c r="G681" i="172" s="1"/>
  <c r="S14" i="162"/>
  <c r="R15" i="162"/>
  <c r="S15" i="162" s="1"/>
  <c r="R641" i="171"/>
  <c r="J433" i="174"/>
  <c r="J37" i="174"/>
  <c r="J39" i="174" s="1"/>
  <c r="N641" i="161"/>
  <c r="H773" i="9"/>
  <c r="H774" i="9" s="1"/>
  <c r="H969" i="9"/>
  <c r="H867" i="9" s="1"/>
  <c r="H22" i="171"/>
  <c r="H712" i="171"/>
  <c r="H717" i="171" s="1"/>
  <c r="H720" i="171" s="1"/>
  <c r="H755" i="171"/>
  <c r="J22" i="158"/>
  <c r="L641" i="174"/>
  <c r="F713" i="157"/>
  <c r="F667" i="157"/>
  <c r="F671" i="157" s="1"/>
  <c r="F674" i="157" s="1"/>
  <c r="G433" i="157"/>
  <c r="O753" i="162"/>
  <c r="K632" i="170"/>
  <c r="L632" i="170"/>
  <c r="F633" i="170"/>
  <c r="M632" i="170"/>
  <c r="I632" i="170"/>
  <c r="Q632" i="170"/>
  <c r="O632" i="170"/>
  <c r="N632" i="170"/>
  <c r="P632" i="170"/>
  <c r="H632" i="170"/>
  <c r="J632" i="170"/>
  <c r="F756" i="158"/>
  <c r="F23" i="158"/>
  <c r="R20" i="162"/>
  <c r="G22" i="49"/>
  <c r="G21" i="162"/>
  <c r="R661" i="223"/>
  <c r="R663" i="223" s="1"/>
  <c r="R1015" i="223"/>
  <c r="F27" i="49"/>
  <c r="F26" i="162"/>
  <c r="K760" i="214"/>
  <c r="K762" i="214" s="1"/>
  <c r="F762" i="214"/>
  <c r="F765" i="214" s="1"/>
  <c r="K765" i="214" s="1"/>
  <c r="H753" i="162"/>
  <c r="K753" i="162"/>
  <c r="J20" i="217"/>
  <c r="J21" i="217" s="1"/>
  <c r="G21" i="217"/>
  <c r="R426" i="223"/>
  <c r="R1029" i="223" s="1"/>
  <c r="S425" i="223"/>
  <c r="S426" i="223" s="1"/>
  <c r="S1029" i="223" s="1"/>
  <c r="J433" i="157"/>
  <c r="K431" i="157"/>
  <c r="K37" i="157" s="1"/>
  <c r="K39" i="157" s="1"/>
  <c r="L22" i="49"/>
  <c r="L23" i="49" s="1"/>
  <c r="L21" i="162"/>
  <c r="K433" i="174"/>
  <c r="K37" i="174"/>
  <c r="K39" i="174" s="1"/>
  <c r="I37" i="174"/>
  <c r="I39" i="174" s="1"/>
  <c r="I433" i="174"/>
  <c r="J633" i="159"/>
  <c r="K632" i="159"/>
  <c r="K633" i="159" s="1"/>
  <c r="K1006" i="164"/>
  <c r="F760" i="217"/>
  <c r="K757" i="217"/>
  <c r="L433" i="160"/>
  <c r="S1000" i="223"/>
  <c r="S753" i="223"/>
  <c r="F668" i="164"/>
  <c r="F675" i="164"/>
  <c r="G632" i="161"/>
  <c r="I641" i="161"/>
  <c r="G29" i="223"/>
  <c r="R29" i="223" s="1"/>
  <c r="S29" i="223" s="1"/>
  <c r="G998" i="223"/>
  <c r="G757" i="223"/>
  <c r="G760" i="223" s="1"/>
  <c r="G762" i="223" s="1"/>
  <c r="Q22" i="49"/>
  <c r="Q23" i="49" s="1"/>
  <c r="Q21" i="162"/>
  <c r="I755" i="9"/>
  <c r="I22" i="9"/>
  <c r="I712" i="9"/>
  <c r="I717" i="9" s="1"/>
  <c r="I720" i="9" s="1"/>
  <c r="K433" i="161"/>
  <c r="I22" i="49"/>
  <c r="I23" i="49" s="1"/>
  <c r="I21" i="162"/>
  <c r="J433" i="160"/>
  <c r="G667" i="171"/>
  <c r="G713" i="171"/>
  <c r="I641" i="174"/>
  <c r="J20" i="166"/>
  <c r="J21" i="166" s="1"/>
  <c r="G21" i="166"/>
  <c r="N433" i="160"/>
  <c r="P641" i="174"/>
  <c r="L725" i="172"/>
  <c r="L727" i="172" s="1"/>
  <c r="L722" i="172"/>
  <c r="R14" i="223"/>
  <c r="G15" i="223"/>
  <c r="F762" i="213"/>
  <c r="F765" i="213" s="1"/>
  <c r="K765" i="213" s="1"/>
  <c r="K760" i="213"/>
  <c r="K762" i="213" s="1"/>
  <c r="G632" i="174"/>
  <c r="L433" i="161"/>
  <c r="G1006" i="223"/>
  <c r="R757" i="162"/>
  <c r="R760" i="162" s="1"/>
  <c r="R762" i="162" s="1"/>
  <c r="F760" i="166"/>
  <c r="K757" i="166"/>
  <c r="O641" i="174"/>
  <c r="G671" i="171"/>
  <c r="N753" i="162"/>
  <c r="R21" i="169"/>
  <c r="S20" i="169"/>
  <c r="S753" i="162"/>
  <c r="O433" i="161"/>
  <c r="R667" i="173"/>
  <c r="S667" i="173" s="1"/>
  <c r="R713" i="173"/>
  <c r="O22" i="49"/>
  <c r="O23" i="49" s="1"/>
  <c r="O21" i="162"/>
  <c r="F20" i="212"/>
  <c r="F617" i="212"/>
  <c r="F618" i="212" s="1"/>
  <c r="L753" i="223"/>
  <c r="L1000" i="223"/>
  <c r="H23" i="158"/>
  <c r="H756" i="158"/>
  <c r="H758" i="158" s="1"/>
  <c r="H766" i="158" s="1"/>
  <c r="H767" i="158" s="1"/>
  <c r="K22" i="49"/>
  <c r="K23" i="49" s="1"/>
  <c r="K21" i="162"/>
  <c r="G753" i="217"/>
  <c r="J20" i="211"/>
  <c r="J21" i="211" s="1"/>
  <c r="G21" i="211"/>
  <c r="O712" i="172"/>
  <c r="O717" i="172" s="1"/>
  <c r="O720" i="172" s="1"/>
  <c r="O755" i="172"/>
  <c r="O22" i="172"/>
  <c r="O37" i="174"/>
  <c r="O39" i="174" s="1"/>
  <c r="O433" i="174"/>
  <c r="P433" i="174"/>
  <c r="P37" i="174"/>
  <c r="P39" i="174" s="1"/>
  <c r="G641" i="159"/>
  <c r="F1006" i="164"/>
  <c r="K433" i="160"/>
  <c r="K760" i="167"/>
  <c r="K762" i="167" s="1"/>
  <c r="F762" i="167"/>
  <c r="F765" i="167" s="1"/>
  <c r="K765" i="167" s="1"/>
  <c r="P753" i="162"/>
  <c r="L641" i="161"/>
  <c r="P641" i="161"/>
  <c r="R750" i="223"/>
  <c r="S743" i="223"/>
  <c r="S750" i="223" s="1"/>
  <c r="F762" i="211"/>
  <c r="F765" i="211" s="1"/>
  <c r="K765" i="211" s="1"/>
  <c r="K760" i="211"/>
  <c r="K762" i="211" s="1"/>
  <c r="G753" i="164" l="1"/>
  <c r="S1015" i="223"/>
  <c r="M722" i="173"/>
  <c r="M756" i="173" s="1"/>
  <c r="M758" i="173" s="1"/>
  <c r="M766" i="173" s="1"/>
  <c r="M767" i="173" s="1"/>
  <c r="H725" i="173"/>
  <c r="H727" i="173" s="1"/>
  <c r="S429" i="169"/>
  <c r="S641" i="171"/>
  <c r="S713" i="171" s="1"/>
  <c r="N725" i="172"/>
  <c r="N727" i="172" s="1"/>
  <c r="G676" i="173"/>
  <c r="G22" i="173" s="1"/>
  <c r="R674" i="173"/>
  <c r="R680" i="173" s="1"/>
  <c r="R681" i="173" s="1"/>
  <c r="G1000" i="223"/>
  <c r="P722" i="172"/>
  <c r="P23" i="172" s="1"/>
  <c r="N725" i="173"/>
  <c r="N727" i="173" s="1"/>
  <c r="H722" i="172"/>
  <c r="H23" i="172" s="1"/>
  <c r="I725" i="173"/>
  <c r="I727" i="173" s="1"/>
  <c r="G37" i="174"/>
  <c r="G39" i="174" s="1"/>
  <c r="R1000" i="223"/>
  <c r="S966" i="169"/>
  <c r="G720" i="173"/>
  <c r="G725" i="173" s="1"/>
  <c r="K675" i="164"/>
  <c r="K668" i="164"/>
  <c r="G431" i="169"/>
  <c r="R431" i="169" s="1"/>
  <c r="G632" i="170"/>
  <c r="G633" i="170" s="1"/>
  <c r="G433" i="161"/>
  <c r="G711" i="161" s="1"/>
  <c r="G632" i="155"/>
  <c r="R632" i="155" s="1"/>
  <c r="S671" i="173"/>
  <c r="K28" i="160"/>
  <c r="K754" i="160"/>
  <c r="K666" i="160"/>
  <c r="K711" i="160"/>
  <c r="R15" i="223"/>
  <c r="S15" i="223" s="1"/>
  <c r="S14" i="223"/>
  <c r="H431" i="215"/>
  <c r="O433" i="155"/>
  <c r="G433" i="160"/>
  <c r="H713" i="157"/>
  <c r="H667" i="157"/>
  <c r="H671" i="157" s="1"/>
  <c r="H674" i="157" s="1"/>
  <c r="Q666" i="174"/>
  <c r="Q754" i="174"/>
  <c r="Q711" i="174"/>
  <c r="Q28" i="174"/>
  <c r="H713" i="174"/>
  <c r="H667" i="174"/>
  <c r="P667" i="161"/>
  <c r="P713" i="161"/>
  <c r="O28" i="161"/>
  <c r="O666" i="161"/>
  <c r="O754" i="161"/>
  <c r="O711" i="161"/>
  <c r="P667" i="174"/>
  <c r="P713" i="174"/>
  <c r="I725" i="9"/>
  <c r="I727" i="9" s="1"/>
  <c r="I722" i="9"/>
  <c r="K28" i="174"/>
  <c r="K666" i="174"/>
  <c r="K754" i="174"/>
  <c r="K711" i="174"/>
  <c r="R675" i="223"/>
  <c r="S675" i="223" s="1"/>
  <c r="R668" i="223"/>
  <c r="S668" i="223" s="1"/>
  <c r="I632" i="216"/>
  <c r="I633" i="216" s="1"/>
  <c r="P633" i="170"/>
  <c r="I632" i="212"/>
  <c r="I633" i="212" s="1"/>
  <c r="L633" i="170"/>
  <c r="R667" i="171"/>
  <c r="R713" i="171"/>
  <c r="G712" i="172"/>
  <c r="G717" i="172" s="1"/>
  <c r="G22" i="172"/>
  <c r="G755" i="172"/>
  <c r="H431" i="214"/>
  <c r="N433" i="155"/>
  <c r="H431" i="166"/>
  <c r="I433" i="155"/>
  <c r="I25" i="158"/>
  <c r="I26" i="158" s="1"/>
  <c r="I30" i="158" s="1"/>
  <c r="I770" i="158"/>
  <c r="G632" i="160"/>
  <c r="J641" i="160"/>
  <c r="Q431" i="162"/>
  <c r="G431" i="217"/>
  <c r="Q433" i="169"/>
  <c r="G431" i="165"/>
  <c r="H431" i="162"/>
  <c r="H433" i="169"/>
  <c r="J725" i="171"/>
  <c r="J727" i="171" s="1"/>
  <c r="J722" i="171"/>
  <c r="F667" i="174"/>
  <c r="F671" i="174" s="1"/>
  <c r="F674" i="174" s="1"/>
  <c r="F713" i="174"/>
  <c r="J667" i="161"/>
  <c r="J713" i="161"/>
  <c r="K633" i="155"/>
  <c r="H632" i="211"/>
  <c r="H633" i="211" s="1"/>
  <c r="H632" i="166"/>
  <c r="H633" i="166" s="1"/>
  <c r="I633" i="155"/>
  <c r="S21" i="170"/>
  <c r="Q28" i="161"/>
  <c r="Q754" i="161"/>
  <c r="Q711" i="161"/>
  <c r="Q666" i="161"/>
  <c r="G17" i="168"/>
  <c r="I431" i="211"/>
  <c r="K37" i="170"/>
  <c r="K39" i="170" s="1"/>
  <c r="K433" i="170"/>
  <c r="F17" i="168"/>
  <c r="I431" i="167"/>
  <c r="J37" i="170"/>
  <c r="J39" i="170" s="1"/>
  <c r="J433" i="170"/>
  <c r="G756" i="158"/>
  <c r="G758" i="158" s="1"/>
  <c r="G766" i="158" s="1"/>
  <c r="G23" i="158"/>
  <c r="H676" i="159"/>
  <c r="H680" i="159"/>
  <c r="H681" i="159" s="1"/>
  <c r="J713" i="174"/>
  <c r="J667" i="174"/>
  <c r="K20" i="211"/>
  <c r="K21" i="211" s="1"/>
  <c r="F21" i="211"/>
  <c r="K671" i="9"/>
  <c r="P28" i="174"/>
  <c r="P711" i="174"/>
  <c r="P666" i="174"/>
  <c r="P754" i="174"/>
  <c r="K760" i="166"/>
  <c r="K762" i="166" s="1"/>
  <c r="F762" i="166"/>
  <c r="F765" i="166" s="1"/>
  <c r="K765" i="166" s="1"/>
  <c r="I667" i="174"/>
  <c r="I713" i="174"/>
  <c r="I667" i="161"/>
  <c r="I713" i="161"/>
  <c r="N633" i="170"/>
  <c r="I632" i="214"/>
  <c r="I633" i="214" s="1"/>
  <c r="L667" i="174"/>
  <c r="L713" i="174"/>
  <c r="H42" i="9"/>
  <c r="H881" i="9"/>
  <c r="F867" i="158"/>
  <c r="H431" i="213"/>
  <c r="M433" i="155"/>
  <c r="N641" i="160"/>
  <c r="G431" i="166"/>
  <c r="I431" i="162"/>
  <c r="I433" i="169"/>
  <c r="O431" i="162"/>
  <c r="G431" i="215"/>
  <c r="O433" i="169"/>
  <c r="K20" i="216"/>
  <c r="K21" i="216" s="1"/>
  <c r="F21" i="216"/>
  <c r="M667" i="174"/>
  <c r="M713" i="174"/>
  <c r="L725" i="173"/>
  <c r="L727" i="173" s="1"/>
  <c r="L722" i="173"/>
  <c r="Q667" i="174"/>
  <c r="Q713" i="174"/>
  <c r="H632" i="216"/>
  <c r="H633" i="216" s="1"/>
  <c r="P633" i="155"/>
  <c r="N666" i="161"/>
  <c r="N754" i="161"/>
  <c r="N711" i="161"/>
  <c r="N28" i="161"/>
  <c r="J17" i="168"/>
  <c r="N37" i="170"/>
  <c r="N39" i="170" s="1"/>
  <c r="I431" i="214"/>
  <c r="N433" i="170"/>
  <c r="K666" i="159"/>
  <c r="Q725" i="172"/>
  <c r="Q727" i="172" s="1"/>
  <c r="Q722" i="172"/>
  <c r="J725" i="158"/>
  <c r="J727" i="158" s="1"/>
  <c r="J722" i="158"/>
  <c r="J756" i="158" s="1"/>
  <c r="J758" i="158" s="1"/>
  <c r="K720" i="158"/>
  <c r="F753" i="211"/>
  <c r="J725" i="173"/>
  <c r="J727" i="173" s="1"/>
  <c r="J722" i="173"/>
  <c r="P666" i="161"/>
  <c r="P754" i="161"/>
  <c r="P28" i="161"/>
  <c r="P711" i="161"/>
  <c r="J671" i="9"/>
  <c r="M725" i="172"/>
  <c r="M727" i="172" s="1"/>
  <c r="M722" i="172"/>
  <c r="O713" i="161"/>
  <c r="O667" i="161"/>
  <c r="R433" i="161"/>
  <c r="S431" i="161"/>
  <c r="S37" i="161" s="1"/>
  <c r="S39" i="161" s="1"/>
  <c r="L667" i="161"/>
  <c r="L713" i="161"/>
  <c r="I676" i="159"/>
  <c r="I680" i="159"/>
  <c r="I681" i="159" s="1"/>
  <c r="R22" i="49"/>
  <c r="G23" i="49"/>
  <c r="H776" i="9"/>
  <c r="H777" i="9" s="1"/>
  <c r="H36" i="9" s="1"/>
  <c r="H37" i="9" s="1"/>
  <c r="H39" i="9" s="1"/>
  <c r="J680" i="9"/>
  <c r="J681" i="9" s="1"/>
  <c r="J676" i="9"/>
  <c r="J712" i="9" s="1"/>
  <c r="J717" i="9" s="1"/>
  <c r="K674" i="9"/>
  <c r="H632" i="165"/>
  <c r="H633" i="165" s="1"/>
  <c r="H633" i="155"/>
  <c r="N28" i="160"/>
  <c r="N711" i="160"/>
  <c r="N666" i="160"/>
  <c r="N754" i="160"/>
  <c r="R632" i="161"/>
  <c r="G633" i="161"/>
  <c r="N431" i="162"/>
  <c r="N433" i="169"/>
  <c r="G431" i="214"/>
  <c r="Q23" i="173"/>
  <c r="Q756" i="173"/>
  <c r="Q758" i="173" s="1"/>
  <c r="Q766" i="173" s="1"/>
  <c r="Q767" i="173" s="1"/>
  <c r="K20" i="215"/>
  <c r="K21" i="215" s="1"/>
  <c r="F21" i="215"/>
  <c r="F753" i="213"/>
  <c r="I632" i="217"/>
  <c r="I633" i="217" s="1"/>
  <c r="Q633" i="170"/>
  <c r="K22" i="158"/>
  <c r="N667" i="161"/>
  <c r="N713" i="161"/>
  <c r="H431" i="212"/>
  <c r="L433" i="155"/>
  <c r="G22" i="9"/>
  <c r="G755" i="9"/>
  <c r="G712" i="9"/>
  <c r="G717" i="9" s="1"/>
  <c r="G720" i="9" s="1"/>
  <c r="Q667" i="161"/>
  <c r="Q713" i="161"/>
  <c r="F22" i="159"/>
  <c r="F755" i="159"/>
  <c r="F712" i="159"/>
  <c r="F717" i="159" s="1"/>
  <c r="F720" i="159" s="1"/>
  <c r="R431" i="160"/>
  <c r="P641" i="160"/>
  <c r="J431" i="162"/>
  <c r="G431" i="167"/>
  <c r="J433" i="169"/>
  <c r="R671" i="173"/>
  <c r="Q725" i="171"/>
  <c r="Q727" i="171" s="1"/>
  <c r="Q722" i="171"/>
  <c r="I28" i="161"/>
  <c r="I666" i="161"/>
  <c r="I711" i="161"/>
  <c r="I754" i="161"/>
  <c r="K20" i="214"/>
  <c r="K21" i="214" s="1"/>
  <c r="F21" i="214"/>
  <c r="N23" i="172"/>
  <c r="N756" i="172"/>
  <c r="N758" i="172" s="1"/>
  <c r="N766" i="172" s="1"/>
  <c r="N767" i="172" s="1"/>
  <c r="E17" i="168"/>
  <c r="I431" i="166"/>
  <c r="I37" i="170"/>
  <c r="I39" i="170" s="1"/>
  <c r="I433" i="170"/>
  <c r="H17" i="168"/>
  <c r="I431" i="212"/>
  <c r="L37" i="170"/>
  <c r="L39" i="170" s="1"/>
  <c r="L433" i="170"/>
  <c r="F753" i="215"/>
  <c r="I725" i="171"/>
  <c r="I727" i="171" s="1"/>
  <c r="I722" i="171"/>
  <c r="G720" i="172"/>
  <c r="F725" i="172"/>
  <c r="F722" i="172"/>
  <c r="N713" i="174"/>
  <c r="N667" i="174"/>
  <c r="S754" i="169"/>
  <c r="S711" i="169"/>
  <c r="F632" i="223"/>
  <c r="M632" i="169"/>
  <c r="N632" i="169"/>
  <c r="O632" i="169"/>
  <c r="K632" i="169"/>
  <c r="F633" i="169"/>
  <c r="H632" i="169"/>
  <c r="P632" i="169"/>
  <c r="L632" i="169"/>
  <c r="J632" i="169"/>
  <c r="Q632" i="169"/>
  <c r="I632" i="169"/>
  <c r="O28" i="174"/>
  <c r="O711" i="174"/>
  <c r="O666" i="174"/>
  <c r="O754" i="174"/>
  <c r="L711" i="161"/>
  <c r="L666" i="161"/>
  <c r="L754" i="161"/>
  <c r="L28" i="161"/>
  <c r="M641" i="160"/>
  <c r="H28" i="161"/>
  <c r="H666" i="161"/>
  <c r="H754" i="161"/>
  <c r="H711" i="161"/>
  <c r="I17" i="168"/>
  <c r="I431" i="213"/>
  <c r="M433" i="170"/>
  <c r="M37" i="170"/>
  <c r="M39" i="170" s="1"/>
  <c r="F753" i="166"/>
  <c r="F22" i="171"/>
  <c r="F755" i="171"/>
  <c r="F712" i="171"/>
  <c r="F717" i="171" s="1"/>
  <c r="F720" i="171" s="1"/>
  <c r="O22" i="171"/>
  <c r="O755" i="171"/>
  <c r="O712" i="171"/>
  <c r="O717" i="171" s="1"/>
  <c r="O720" i="171" s="1"/>
  <c r="K20" i="213"/>
  <c r="K21" i="213" s="1"/>
  <c r="F21" i="213"/>
  <c r="L28" i="160"/>
  <c r="L711" i="160"/>
  <c r="L754" i="160"/>
  <c r="L666" i="160"/>
  <c r="K641" i="159"/>
  <c r="K713" i="159" s="1"/>
  <c r="S20" i="162"/>
  <c r="R21" i="162"/>
  <c r="K431" i="162"/>
  <c r="G431" i="211"/>
  <c r="K433" i="169"/>
  <c r="I667" i="157"/>
  <c r="I671" i="157" s="1"/>
  <c r="I674" i="157" s="1"/>
  <c r="I713" i="157"/>
  <c r="N28" i="174"/>
  <c r="N666" i="174"/>
  <c r="N711" i="174"/>
  <c r="N754" i="174"/>
  <c r="D17" i="168"/>
  <c r="I431" i="165"/>
  <c r="H37" i="170"/>
  <c r="H39" i="170" s="1"/>
  <c r="H433" i="170"/>
  <c r="G433" i="174"/>
  <c r="K20" i="166"/>
  <c r="K21" i="166" s="1"/>
  <c r="F21" i="166"/>
  <c r="R671" i="172"/>
  <c r="F753" i="167"/>
  <c r="J633" i="157"/>
  <c r="K632" i="157"/>
  <c r="K633" i="157" s="1"/>
  <c r="R433" i="174"/>
  <c r="R37" i="174"/>
  <c r="R39" i="174" s="1"/>
  <c r="S431" i="174"/>
  <c r="S37" i="174" s="1"/>
  <c r="S39" i="174" s="1"/>
  <c r="F753" i="212"/>
  <c r="L23" i="172"/>
  <c r="L756" i="172"/>
  <c r="L758" i="172" s="1"/>
  <c r="L766" i="172" s="1"/>
  <c r="L767" i="172" s="1"/>
  <c r="F680" i="157"/>
  <c r="F681" i="157" s="1"/>
  <c r="F676" i="157"/>
  <c r="J641" i="159"/>
  <c r="J666" i="157"/>
  <c r="J711" i="157"/>
  <c r="J754" i="157"/>
  <c r="K433" i="157"/>
  <c r="K711" i="157" s="1"/>
  <c r="F30" i="162"/>
  <c r="K20" i="212"/>
  <c r="K21" i="212" s="1"/>
  <c r="F21" i="212"/>
  <c r="S21" i="169"/>
  <c r="J28" i="160"/>
  <c r="J666" i="160"/>
  <c r="J754" i="160"/>
  <c r="J711" i="160"/>
  <c r="I666" i="174"/>
  <c r="I754" i="174"/>
  <c r="I711" i="174"/>
  <c r="I28" i="174"/>
  <c r="F28" i="49"/>
  <c r="F32" i="49" s="1"/>
  <c r="F758" i="158"/>
  <c r="F766" i="158" s="1"/>
  <c r="I632" i="166"/>
  <c r="I633" i="166" s="1"/>
  <c r="I633" i="170"/>
  <c r="G666" i="157"/>
  <c r="G28" i="157"/>
  <c r="J28" i="157" s="1"/>
  <c r="K28" i="157" s="1"/>
  <c r="G754" i="157"/>
  <c r="G711" i="157"/>
  <c r="F666" i="155"/>
  <c r="F754" i="155"/>
  <c r="F711" i="155"/>
  <c r="F28" i="155"/>
  <c r="H431" i="211"/>
  <c r="K433" i="155"/>
  <c r="Q641" i="160"/>
  <c r="H641" i="160"/>
  <c r="F433" i="223"/>
  <c r="F28" i="169"/>
  <c r="F754" i="169"/>
  <c r="F666" i="169"/>
  <c r="F711" i="169"/>
  <c r="M28" i="161"/>
  <c r="M711" i="161"/>
  <c r="M754" i="161"/>
  <c r="M666" i="161"/>
  <c r="F753" i="165"/>
  <c r="F756" i="173"/>
  <c r="F758" i="173" s="1"/>
  <c r="F766" i="173" s="1"/>
  <c r="F767" i="173" s="1"/>
  <c r="F23" i="173"/>
  <c r="F753" i="214"/>
  <c r="M28" i="160"/>
  <c r="M666" i="160"/>
  <c r="M711" i="160"/>
  <c r="M754" i="160"/>
  <c r="H632" i="214"/>
  <c r="H633" i="214" s="1"/>
  <c r="N633" i="155"/>
  <c r="P725" i="173"/>
  <c r="P727" i="173" s="1"/>
  <c r="P722" i="173"/>
  <c r="I23" i="172"/>
  <c r="I756" i="172"/>
  <c r="I758" i="172" s="1"/>
  <c r="I766" i="172" s="1"/>
  <c r="I767" i="172" s="1"/>
  <c r="R21" i="223"/>
  <c r="S20" i="223"/>
  <c r="M17" i="168"/>
  <c r="Q37" i="170"/>
  <c r="Q39" i="170" s="1"/>
  <c r="Q433" i="170"/>
  <c r="I431" i="217"/>
  <c r="S16" i="49"/>
  <c r="S17" i="49" s="1"/>
  <c r="R17" i="49"/>
  <c r="G680" i="171"/>
  <c r="G681" i="171" s="1"/>
  <c r="G676" i="171"/>
  <c r="R674" i="171"/>
  <c r="H667" i="161"/>
  <c r="H713" i="161"/>
  <c r="F760" i="164"/>
  <c r="K757" i="164"/>
  <c r="G641" i="157"/>
  <c r="I632" i="215"/>
  <c r="I633" i="215" s="1"/>
  <c r="O633" i="170"/>
  <c r="H632" i="213"/>
  <c r="H633" i="213" s="1"/>
  <c r="M633" i="155"/>
  <c r="K667" i="174"/>
  <c r="K713" i="174"/>
  <c r="K641" i="160"/>
  <c r="O725" i="172"/>
  <c r="O727" i="172" s="1"/>
  <c r="O722" i="172"/>
  <c r="N756" i="173"/>
  <c r="N758" i="173" s="1"/>
  <c r="N766" i="173" s="1"/>
  <c r="N767" i="173" s="1"/>
  <c r="N23" i="173"/>
  <c r="O713" i="174"/>
  <c r="O667" i="174"/>
  <c r="F762" i="217"/>
  <c r="F765" i="217" s="1"/>
  <c r="K765" i="217" s="1"/>
  <c r="K760" i="217"/>
  <c r="K762" i="217" s="1"/>
  <c r="I632" i="167"/>
  <c r="I633" i="167" s="1"/>
  <c r="J633" i="170"/>
  <c r="H431" i="167"/>
  <c r="J433" i="155"/>
  <c r="F753" i="217"/>
  <c r="K667" i="161"/>
  <c r="K713" i="161"/>
  <c r="G674" i="159"/>
  <c r="O641" i="160"/>
  <c r="F641" i="160"/>
  <c r="L431" i="162"/>
  <c r="L433" i="169"/>
  <c r="G431" i="212"/>
  <c r="S1006" i="223"/>
  <c r="F1000" i="164"/>
  <c r="F753" i="164"/>
  <c r="K20" i="165"/>
  <c r="K21" i="165" s="1"/>
  <c r="F21" i="165"/>
  <c r="Q28" i="160"/>
  <c r="Q711" i="160"/>
  <c r="Q666" i="160"/>
  <c r="Q754" i="160"/>
  <c r="H632" i="215"/>
  <c r="H633" i="215" s="1"/>
  <c r="O633" i="155"/>
  <c r="H632" i="167"/>
  <c r="H633" i="167" s="1"/>
  <c r="J633" i="155"/>
  <c r="M28" i="174"/>
  <c r="M711" i="174"/>
  <c r="M754" i="174"/>
  <c r="M666" i="174"/>
  <c r="M725" i="171"/>
  <c r="M727" i="171" s="1"/>
  <c r="M722" i="171"/>
  <c r="O28" i="160"/>
  <c r="O666" i="160"/>
  <c r="O711" i="160"/>
  <c r="O754" i="160"/>
  <c r="L17" i="168"/>
  <c r="P37" i="170"/>
  <c r="P39" i="170" s="1"/>
  <c r="I431" i="216"/>
  <c r="P433" i="170"/>
  <c r="J28" i="161"/>
  <c r="J711" i="161"/>
  <c r="J666" i="161"/>
  <c r="J754" i="161"/>
  <c r="K725" i="173"/>
  <c r="K727" i="173" s="1"/>
  <c r="K722" i="173"/>
  <c r="I28" i="160"/>
  <c r="I754" i="160"/>
  <c r="I666" i="160"/>
  <c r="I711" i="160"/>
  <c r="K725" i="172"/>
  <c r="K727" i="172" s="1"/>
  <c r="K722" i="172"/>
  <c r="O725" i="173"/>
  <c r="O727" i="173" s="1"/>
  <c r="O722" i="173"/>
  <c r="H23" i="173"/>
  <c r="H756" i="173"/>
  <c r="H758" i="173" s="1"/>
  <c r="H766" i="173" s="1"/>
  <c r="H767" i="173" s="1"/>
  <c r="I632" i="211"/>
  <c r="I633" i="211" s="1"/>
  <c r="K633" i="170"/>
  <c r="M431" i="162"/>
  <c r="G431" i="213"/>
  <c r="M433" i="169"/>
  <c r="F753" i="216"/>
  <c r="M713" i="161"/>
  <c r="M667" i="161"/>
  <c r="K755" i="158"/>
  <c r="J725" i="172"/>
  <c r="J727" i="172" s="1"/>
  <c r="J722" i="172"/>
  <c r="G431" i="170"/>
  <c r="S671" i="172"/>
  <c r="K20" i="167"/>
  <c r="K21" i="167" s="1"/>
  <c r="F21" i="167"/>
  <c r="H431" i="165"/>
  <c r="H433" i="155"/>
  <c r="G431" i="155"/>
  <c r="L28" i="174"/>
  <c r="L754" i="174"/>
  <c r="L666" i="174"/>
  <c r="L711" i="174"/>
  <c r="F641" i="155"/>
  <c r="F28" i="170"/>
  <c r="F754" i="170"/>
  <c r="F666" i="170"/>
  <c r="F711" i="170"/>
  <c r="S757" i="223"/>
  <c r="S760" i="223" s="1"/>
  <c r="S762" i="223" s="1"/>
  <c r="S765" i="223" s="1"/>
  <c r="S998" i="223"/>
  <c r="G713" i="159"/>
  <c r="G667" i="159"/>
  <c r="G671" i="159" s="1"/>
  <c r="G633" i="174"/>
  <c r="R632" i="174"/>
  <c r="H756" i="172"/>
  <c r="H758" i="172" s="1"/>
  <c r="H766" i="172" s="1"/>
  <c r="H767" i="172" s="1"/>
  <c r="I632" i="213"/>
  <c r="I633" i="213" s="1"/>
  <c r="M633" i="170"/>
  <c r="R998" i="223"/>
  <c r="R757" i="223"/>
  <c r="R760" i="223" s="1"/>
  <c r="R762" i="223" s="1"/>
  <c r="H25" i="158"/>
  <c r="H26" i="158" s="1"/>
  <c r="H30" i="158" s="1"/>
  <c r="H770" i="158"/>
  <c r="K711" i="161"/>
  <c r="K28" i="161"/>
  <c r="K754" i="161"/>
  <c r="K666" i="161"/>
  <c r="I23" i="173"/>
  <c r="I756" i="173"/>
  <c r="I758" i="173" s="1"/>
  <c r="I766" i="173" s="1"/>
  <c r="I767" i="173" s="1"/>
  <c r="I632" i="165"/>
  <c r="I633" i="165" s="1"/>
  <c r="H633" i="170"/>
  <c r="F641" i="170"/>
  <c r="H725" i="171"/>
  <c r="H727" i="171" s="1"/>
  <c r="H722" i="171"/>
  <c r="J28" i="174"/>
  <c r="J666" i="174"/>
  <c r="J754" i="174"/>
  <c r="J711" i="174"/>
  <c r="R676" i="172"/>
  <c r="R680" i="172"/>
  <c r="R681" i="172" s="1"/>
  <c r="S674" i="172"/>
  <c r="H431" i="216"/>
  <c r="P433" i="155"/>
  <c r="H431" i="217"/>
  <c r="Q433" i="155"/>
  <c r="K20" i="217"/>
  <c r="K21" i="217" s="1"/>
  <c r="F21" i="217"/>
  <c r="K725" i="171"/>
  <c r="K727" i="171" s="1"/>
  <c r="K722" i="171"/>
  <c r="I641" i="160"/>
  <c r="L641" i="160"/>
  <c r="P431" i="162"/>
  <c r="P433" i="169"/>
  <c r="G431" i="216"/>
  <c r="R1006" i="223"/>
  <c r="P22" i="171"/>
  <c r="P712" i="171"/>
  <c r="P717" i="171" s="1"/>
  <c r="P720" i="171" s="1"/>
  <c r="P755" i="171"/>
  <c r="K20" i="164"/>
  <c r="K21" i="164" s="1"/>
  <c r="F21" i="164"/>
  <c r="N22" i="171"/>
  <c r="N755" i="171"/>
  <c r="N712" i="171"/>
  <c r="N717" i="171" s="1"/>
  <c r="N720" i="171" s="1"/>
  <c r="F727" i="173"/>
  <c r="P666" i="160"/>
  <c r="P754" i="160"/>
  <c r="P28" i="160"/>
  <c r="P711" i="160"/>
  <c r="H632" i="212"/>
  <c r="H633" i="212" s="1"/>
  <c r="L633" i="155"/>
  <c r="H632" i="217"/>
  <c r="H633" i="217" s="1"/>
  <c r="Q633" i="155"/>
  <c r="K17" i="168"/>
  <c r="O37" i="170"/>
  <c r="O39" i="170" s="1"/>
  <c r="O433" i="170"/>
  <c r="I431" i="215"/>
  <c r="K754" i="159"/>
  <c r="H28" i="160"/>
  <c r="H666" i="160"/>
  <c r="H754" i="160"/>
  <c r="H711" i="160"/>
  <c r="F667" i="161"/>
  <c r="F671" i="161" s="1"/>
  <c r="F674" i="161" s="1"/>
  <c r="F713" i="161"/>
  <c r="H28" i="174"/>
  <c r="H711" i="174"/>
  <c r="H754" i="174"/>
  <c r="H666" i="174"/>
  <c r="L725" i="171"/>
  <c r="L727" i="171" s="1"/>
  <c r="L722" i="171"/>
  <c r="M23" i="173" l="1"/>
  <c r="J671" i="174"/>
  <c r="J674" i="174" s="1"/>
  <c r="J680" i="174" s="1"/>
  <c r="J681" i="174" s="1"/>
  <c r="G712" i="173"/>
  <c r="G717" i="173" s="1"/>
  <c r="G755" i="173"/>
  <c r="R676" i="173"/>
  <c r="R755" i="173" s="1"/>
  <c r="S674" i="173"/>
  <c r="S680" i="173" s="1"/>
  <c r="S681" i="173" s="1"/>
  <c r="P756" i="172"/>
  <c r="P758" i="172" s="1"/>
  <c r="P766" i="172" s="1"/>
  <c r="P767" i="172" s="1"/>
  <c r="P25" i="172" s="1"/>
  <c r="P26" i="172" s="1"/>
  <c r="P30" i="172" s="1"/>
  <c r="K756" i="158"/>
  <c r="G722" i="173"/>
  <c r="G23" i="173" s="1"/>
  <c r="R720" i="173"/>
  <c r="R722" i="173" s="1"/>
  <c r="R756" i="173" s="1"/>
  <c r="K671" i="161"/>
  <c r="K674" i="161" s="1"/>
  <c r="K680" i="161" s="1"/>
  <c r="K681" i="161" s="1"/>
  <c r="G754" i="161"/>
  <c r="Q671" i="161"/>
  <c r="Q674" i="161" s="1"/>
  <c r="Q680" i="161" s="1"/>
  <c r="Q681" i="161" s="1"/>
  <c r="P671" i="174"/>
  <c r="P674" i="174" s="1"/>
  <c r="P676" i="174" s="1"/>
  <c r="I671" i="161"/>
  <c r="I674" i="161" s="1"/>
  <c r="I680" i="161" s="1"/>
  <c r="I681" i="161" s="1"/>
  <c r="K758" i="158"/>
  <c r="G666" i="161"/>
  <c r="G431" i="162"/>
  <c r="F431" i="164" s="1"/>
  <c r="G431" i="164"/>
  <c r="G28" i="161"/>
  <c r="R28" i="161" s="1"/>
  <c r="S28" i="161" s="1"/>
  <c r="G632" i="169"/>
  <c r="G632" i="164" s="1"/>
  <c r="R632" i="170"/>
  <c r="R633" i="170" s="1"/>
  <c r="L671" i="161"/>
  <c r="L674" i="161" s="1"/>
  <c r="L680" i="161" s="1"/>
  <c r="L681" i="161" s="1"/>
  <c r="N671" i="161"/>
  <c r="N674" i="161" s="1"/>
  <c r="N676" i="161" s="1"/>
  <c r="I632" i="164"/>
  <c r="I633" i="164" s="1"/>
  <c r="I641" i="164" s="1"/>
  <c r="N671" i="174"/>
  <c r="N674" i="174" s="1"/>
  <c r="N680" i="174" s="1"/>
  <c r="N681" i="174" s="1"/>
  <c r="H632" i="164"/>
  <c r="H633" i="164" s="1"/>
  <c r="H1005" i="164" s="1"/>
  <c r="H671" i="174"/>
  <c r="H674" i="174" s="1"/>
  <c r="H676" i="174" s="1"/>
  <c r="J671" i="161"/>
  <c r="J674" i="161" s="1"/>
  <c r="J676" i="161" s="1"/>
  <c r="H671" i="161"/>
  <c r="H674" i="161" s="1"/>
  <c r="H680" i="161" s="1"/>
  <c r="H681" i="161" s="1"/>
  <c r="P671" i="161"/>
  <c r="P674" i="161" s="1"/>
  <c r="P680" i="161" s="1"/>
  <c r="P681" i="161" s="1"/>
  <c r="G433" i="169"/>
  <c r="G28" i="169" s="1"/>
  <c r="L671" i="174"/>
  <c r="L674" i="174" s="1"/>
  <c r="L680" i="174" s="1"/>
  <c r="L681" i="174" s="1"/>
  <c r="M671" i="174"/>
  <c r="M674" i="174" s="1"/>
  <c r="M680" i="174" s="1"/>
  <c r="M681" i="174" s="1"/>
  <c r="G633" i="155"/>
  <c r="G433" i="170"/>
  <c r="G28" i="170" s="1"/>
  <c r="F676" i="161"/>
  <c r="F680" i="161"/>
  <c r="F681" i="161" s="1"/>
  <c r="F680" i="174"/>
  <c r="F681" i="174" s="1"/>
  <c r="F676" i="174"/>
  <c r="H676" i="157"/>
  <c r="H680" i="157"/>
  <c r="H681" i="157" s="1"/>
  <c r="P433" i="162"/>
  <c r="P433" i="223" s="1"/>
  <c r="P754" i="169"/>
  <c r="P711" i="169"/>
  <c r="P666" i="169"/>
  <c r="P28" i="169"/>
  <c r="H667" i="160"/>
  <c r="H671" i="160" s="1"/>
  <c r="H674" i="160" s="1"/>
  <c r="H713" i="160"/>
  <c r="K632" i="162"/>
  <c r="K632" i="223" s="1"/>
  <c r="K633" i="223" s="1"/>
  <c r="G632" i="211"/>
  <c r="K633" i="169"/>
  <c r="I641" i="214"/>
  <c r="I28" i="155"/>
  <c r="I666" i="155"/>
  <c r="I711" i="155"/>
  <c r="I754" i="155"/>
  <c r="H32" i="158"/>
  <c r="H34" i="158" s="1"/>
  <c r="F431" i="216"/>
  <c r="C24" i="6"/>
  <c r="K756" i="171"/>
  <c r="K758" i="171" s="1"/>
  <c r="K766" i="171" s="1"/>
  <c r="K767" i="171" s="1"/>
  <c r="K23" i="171"/>
  <c r="Q633" i="169"/>
  <c r="Q632" i="162"/>
  <c r="Q632" i="223" s="1"/>
  <c r="Q633" i="223" s="1"/>
  <c r="G632" i="217"/>
  <c r="I433" i="215"/>
  <c r="H641" i="212"/>
  <c r="N725" i="171"/>
  <c r="N727" i="171" s="1"/>
  <c r="N722" i="171"/>
  <c r="J431" i="216"/>
  <c r="I32" i="158"/>
  <c r="I34" i="158" s="1"/>
  <c r="H433" i="217"/>
  <c r="G641" i="174"/>
  <c r="F431" i="213"/>
  <c r="C21" i="6"/>
  <c r="F667" i="160"/>
  <c r="F713" i="160"/>
  <c r="R680" i="171"/>
  <c r="R681" i="171" s="1"/>
  <c r="R676" i="171"/>
  <c r="S674" i="171"/>
  <c r="N641" i="155"/>
  <c r="F28" i="223"/>
  <c r="F666" i="223"/>
  <c r="F711" i="223"/>
  <c r="F754" i="223"/>
  <c r="F22" i="157"/>
  <c r="F755" i="157"/>
  <c r="F712" i="157"/>
  <c r="F717" i="157" s="1"/>
  <c r="F720" i="157" s="1"/>
  <c r="K433" i="162"/>
  <c r="K666" i="169"/>
  <c r="K754" i="169"/>
  <c r="K711" i="169"/>
  <c r="K28" i="169"/>
  <c r="G720" i="171"/>
  <c r="F725" i="171"/>
  <c r="F722" i="171"/>
  <c r="F641" i="169"/>
  <c r="K753" i="215"/>
  <c r="I433" i="166"/>
  <c r="F431" i="167"/>
  <c r="C18" i="6"/>
  <c r="G641" i="161"/>
  <c r="H641" i="165"/>
  <c r="R711" i="161"/>
  <c r="R754" i="161"/>
  <c r="R666" i="161"/>
  <c r="K753" i="211"/>
  <c r="H22" i="159"/>
  <c r="H755" i="159"/>
  <c r="H712" i="159"/>
  <c r="H717" i="159" s="1"/>
  <c r="H720" i="159" s="1"/>
  <c r="J28" i="170"/>
  <c r="F21" i="168" s="1"/>
  <c r="J711" i="170"/>
  <c r="J666" i="170"/>
  <c r="J754" i="170"/>
  <c r="I641" i="155"/>
  <c r="Q433" i="162"/>
  <c r="Q433" i="223" s="1"/>
  <c r="Q711" i="169"/>
  <c r="Q666" i="169"/>
  <c r="Q754" i="169"/>
  <c r="Q28" i="169"/>
  <c r="P641" i="170"/>
  <c r="G725" i="9"/>
  <c r="G727" i="9" s="1"/>
  <c r="J720" i="9"/>
  <c r="G722" i="9"/>
  <c r="O671" i="161"/>
  <c r="O674" i="161" s="1"/>
  <c r="O28" i="170"/>
  <c r="K21" i="168" s="1"/>
  <c r="O711" i="170"/>
  <c r="O666" i="170"/>
  <c r="O754" i="170"/>
  <c r="H641" i="170"/>
  <c r="K641" i="170"/>
  <c r="K753" i="217"/>
  <c r="M25" i="173"/>
  <c r="M26" i="173" s="1"/>
  <c r="M30" i="173" s="1"/>
  <c r="M770" i="173"/>
  <c r="G22" i="171"/>
  <c r="G755" i="171"/>
  <c r="G712" i="171"/>
  <c r="G717" i="171" s="1"/>
  <c r="H641" i="214"/>
  <c r="K666" i="155"/>
  <c r="K754" i="155"/>
  <c r="K28" i="155"/>
  <c r="K711" i="155"/>
  <c r="F34" i="49"/>
  <c r="F36" i="49" s="1"/>
  <c r="F46" i="49"/>
  <c r="K754" i="157"/>
  <c r="G725" i="172"/>
  <c r="R720" i="172"/>
  <c r="G722" i="172"/>
  <c r="Q23" i="171"/>
  <c r="Q756" i="171"/>
  <c r="Q758" i="171" s="1"/>
  <c r="Q766" i="171" s="1"/>
  <c r="Q767" i="171" s="1"/>
  <c r="P667" i="160"/>
  <c r="P671" i="160" s="1"/>
  <c r="P674" i="160" s="1"/>
  <c r="P713" i="160"/>
  <c r="R633" i="161"/>
  <c r="S632" i="161"/>
  <c r="S633" i="161" s="1"/>
  <c r="K680" i="9"/>
  <c r="K681" i="9" s="1"/>
  <c r="K676" i="9"/>
  <c r="K712" i="9" s="1"/>
  <c r="K717" i="9" s="1"/>
  <c r="F431" i="215"/>
  <c r="C23" i="6"/>
  <c r="J23" i="158"/>
  <c r="H641" i="166"/>
  <c r="R725" i="173"/>
  <c r="G727" i="173"/>
  <c r="J431" i="217"/>
  <c r="R22" i="172"/>
  <c r="I641" i="216"/>
  <c r="I23" i="9"/>
  <c r="I756" i="9"/>
  <c r="I758" i="9" s="1"/>
  <c r="I766" i="9" s="1"/>
  <c r="I767" i="9" s="1"/>
  <c r="Q671" i="174"/>
  <c r="Q674" i="174" s="1"/>
  <c r="R433" i="169"/>
  <c r="S431" i="169"/>
  <c r="S37" i="169" s="1"/>
  <c r="S39" i="169" s="1"/>
  <c r="I641" i="211"/>
  <c r="M641" i="155"/>
  <c r="S21" i="223"/>
  <c r="H433" i="211"/>
  <c r="R666" i="174"/>
  <c r="R754" i="174"/>
  <c r="R711" i="174"/>
  <c r="J431" i="211"/>
  <c r="G767" i="158"/>
  <c r="J766" i="158"/>
  <c r="J767" i="158" s="1"/>
  <c r="J770" i="158" s="1"/>
  <c r="L23" i="171"/>
  <c r="L756" i="171"/>
  <c r="L758" i="171" s="1"/>
  <c r="L766" i="171" s="1"/>
  <c r="L767" i="171" s="1"/>
  <c r="P28" i="170"/>
  <c r="L21" i="168" s="1"/>
  <c r="P711" i="170"/>
  <c r="P754" i="170"/>
  <c r="P666" i="170"/>
  <c r="J711" i="155"/>
  <c r="J666" i="155"/>
  <c r="J28" i="155"/>
  <c r="J754" i="155"/>
  <c r="K666" i="157"/>
  <c r="R433" i="160"/>
  <c r="S431" i="160"/>
  <c r="S37" i="160" s="1"/>
  <c r="S39" i="160" s="1"/>
  <c r="H433" i="166"/>
  <c r="L667" i="160"/>
  <c r="L671" i="160" s="1"/>
  <c r="L674" i="160" s="1"/>
  <c r="L713" i="160"/>
  <c r="H433" i="216"/>
  <c r="H23" i="171"/>
  <c r="H756" i="171"/>
  <c r="H758" i="171" s="1"/>
  <c r="H766" i="171" s="1"/>
  <c r="H767" i="171" s="1"/>
  <c r="I25" i="173"/>
  <c r="I26" i="173" s="1"/>
  <c r="I30" i="173" s="1"/>
  <c r="I770" i="173"/>
  <c r="H773" i="158"/>
  <c r="H774" i="158" s="1"/>
  <c r="I641" i="213"/>
  <c r="H431" i="164"/>
  <c r="R431" i="155"/>
  <c r="I433" i="216"/>
  <c r="O641" i="155"/>
  <c r="I676" i="157"/>
  <c r="I680" i="157"/>
  <c r="I681" i="157" s="1"/>
  <c r="J431" i="212"/>
  <c r="I25" i="172"/>
  <c r="I26" i="172" s="1"/>
  <c r="I30" i="172" s="1"/>
  <c r="I770" i="172"/>
  <c r="Q713" i="160"/>
  <c r="Q667" i="160"/>
  <c r="Q671" i="160" s="1"/>
  <c r="Q674" i="160" s="1"/>
  <c r="J667" i="159"/>
  <c r="J713" i="159"/>
  <c r="J641" i="157"/>
  <c r="G28" i="174"/>
  <c r="R28" i="174" s="1"/>
  <c r="S28" i="174" s="1"/>
  <c r="G711" i="174"/>
  <c r="G666" i="174"/>
  <c r="G754" i="174"/>
  <c r="G632" i="167"/>
  <c r="J632" i="162"/>
  <c r="J632" i="223" s="1"/>
  <c r="J633" i="223" s="1"/>
  <c r="J633" i="169"/>
  <c r="I433" i="212"/>
  <c r="J22" i="9"/>
  <c r="Q641" i="170"/>
  <c r="J431" i="214"/>
  <c r="I22" i="159"/>
  <c r="I712" i="159"/>
  <c r="I717" i="159" s="1"/>
  <c r="I720" i="159" s="1"/>
  <c r="I755" i="159"/>
  <c r="J23" i="173"/>
  <c r="J756" i="173"/>
  <c r="J758" i="173" s="1"/>
  <c r="J766" i="173" s="1"/>
  <c r="J767" i="173" s="1"/>
  <c r="K725" i="158"/>
  <c r="K727" i="158" s="1"/>
  <c r="K722" i="158"/>
  <c r="N28" i="170"/>
  <c r="J21" i="168" s="1"/>
  <c r="N666" i="170"/>
  <c r="N754" i="170"/>
  <c r="N711" i="170"/>
  <c r="F431" i="166"/>
  <c r="C17" i="6"/>
  <c r="F42" i="158"/>
  <c r="F881" i="158"/>
  <c r="K666" i="170"/>
  <c r="K754" i="170"/>
  <c r="K711" i="170"/>
  <c r="K28" i="170"/>
  <c r="G21" i="168" s="1"/>
  <c r="J23" i="171"/>
  <c r="J756" i="171"/>
  <c r="J758" i="171" s="1"/>
  <c r="J766" i="171" s="1"/>
  <c r="J767" i="171" s="1"/>
  <c r="H433" i="162"/>
  <c r="H28" i="169"/>
  <c r="H666" i="169"/>
  <c r="H711" i="169"/>
  <c r="H754" i="169"/>
  <c r="S667" i="171"/>
  <c r="S671" i="171" s="1"/>
  <c r="R671" i="171"/>
  <c r="G711" i="160"/>
  <c r="G28" i="160"/>
  <c r="R28" i="160" s="1"/>
  <c r="S28" i="160" s="1"/>
  <c r="G754" i="160"/>
  <c r="G666" i="160"/>
  <c r="G713" i="157"/>
  <c r="G667" i="157"/>
  <c r="G671" i="157" s="1"/>
  <c r="G674" i="157" s="1"/>
  <c r="F762" i="164"/>
  <c r="F765" i="164" s="1"/>
  <c r="K765" i="164" s="1"/>
  <c r="K760" i="164"/>
  <c r="K762" i="164" s="1"/>
  <c r="H641" i="211"/>
  <c r="P28" i="155"/>
  <c r="P666" i="155"/>
  <c r="P754" i="155"/>
  <c r="P711" i="155"/>
  <c r="M641" i="170"/>
  <c r="K753" i="216"/>
  <c r="H641" i="167"/>
  <c r="H641" i="213"/>
  <c r="L25" i="172"/>
  <c r="L26" i="172" s="1"/>
  <c r="L30" i="172" s="1"/>
  <c r="L770" i="172"/>
  <c r="N25" i="172"/>
  <c r="N26" i="172" s="1"/>
  <c r="N30" i="172" s="1"/>
  <c r="N770" i="172"/>
  <c r="L756" i="173"/>
  <c r="L758" i="173" s="1"/>
  <c r="L766" i="173" s="1"/>
  <c r="L767" i="173" s="1"/>
  <c r="L23" i="173"/>
  <c r="H433" i="213"/>
  <c r="N641" i="170"/>
  <c r="K641" i="155"/>
  <c r="J667" i="160"/>
  <c r="J671" i="160" s="1"/>
  <c r="J674" i="160" s="1"/>
  <c r="J713" i="160"/>
  <c r="R22" i="173"/>
  <c r="S680" i="172"/>
  <c r="S681" i="172" s="1"/>
  <c r="S676" i="172"/>
  <c r="H25" i="172"/>
  <c r="H26" i="172" s="1"/>
  <c r="H30" i="172" s="1"/>
  <c r="H770" i="172"/>
  <c r="H28" i="155"/>
  <c r="H666" i="155"/>
  <c r="H754" i="155"/>
  <c r="H711" i="155"/>
  <c r="H25" i="173"/>
  <c r="H26" i="173" s="1"/>
  <c r="H30" i="173" s="1"/>
  <c r="H770" i="173"/>
  <c r="H641" i="215"/>
  <c r="L433" i="162"/>
  <c r="L433" i="223" s="1"/>
  <c r="L28" i="169"/>
  <c r="L666" i="169"/>
  <c r="L754" i="169"/>
  <c r="L711" i="169"/>
  <c r="G680" i="159"/>
  <c r="G681" i="159" s="1"/>
  <c r="G676" i="159"/>
  <c r="J674" i="159"/>
  <c r="H433" i="167"/>
  <c r="N25" i="173"/>
  <c r="N26" i="173" s="1"/>
  <c r="N30" i="173" s="1"/>
  <c r="N770" i="173"/>
  <c r="I433" i="217"/>
  <c r="K753" i="165"/>
  <c r="I641" i="170"/>
  <c r="K753" i="212"/>
  <c r="H28" i="170"/>
  <c r="D21" i="168" s="1"/>
  <c r="H666" i="170"/>
  <c r="H711" i="170"/>
  <c r="H754" i="170"/>
  <c r="O725" i="171"/>
  <c r="O727" i="171" s="1"/>
  <c r="O722" i="171"/>
  <c r="M667" i="160"/>
  <c r="M671" i="160" s="1"/>
  <c r="M674" i="160" s="1"/>
  <c r="M713" i="160"/>
  <c r="O671" i="174"/>
  <c r="O674" i="174" s="1"/>
  <c r="L632" i="162"/>
  <c r="G632" i="212"/>
  <c r="L633" i="169"/>
  <c r="N632" i="162"/>
  <c r="N632" i="223" s="1"/>
  <c r="N633" i="223" s="1"/>
  <c r="G632" i="214"/>
  <c r="N633" i="169"/>
  <c r="F725" i="159"/>
  <c r="F727" i="159" s="1"/>
  <c r="F722" i="159"/>
  <c r="I641" i="217"/>
  <c r="N433" i="162"/>
  <c r="N433" i="223" s="1"/>
  <c r="N28" i="169"/>
  <c r="N711" i="169"/>
  <c r="N666" i="169"/>
  <c r="N754" i="169"/>
  <c r="M756" i="172"/>
  <c r="M758" i="172" s="1"/>
  <c r="M766" i="172" s="1"/>
  <c r="M767" i="172" s="1"/>
  <c r="M23" i="172"/>
  <c r="I433" i="214"/>
  <c r="J431" i="166"/>
  <c r="F431" i="165"/>
  <c r="C16" i="6"/>
  <c r="R632" i="160"/>
  <c r="G633" i="160"/>
  <c r="O28" i="155"/>
  <c r="O666" i="155"/>
  <c r="O754" i="155"/>
  <c r="O711" i="155"/>
  <c r="F667" i="155"/>
  <c r="F713" i="155"/>
  <c r="K756" i="172"/>
  <c r="K758" i="172" s="1"/>
  <c r="K766" i="172" s="1"/>
  <c r="K767" i="172" s="1"/>
  <c r="K23" i="172"/>
  <c r="J641" i="155"/>
  <c r="K753" i="213"/>
  <c r="F431" i="217"/>
  <c r="C25" i="6"/>
  <c r="M756" i="171"/>
  <c r="M758" i="171" s="1"/>
  <c r="M766" i="171" s="1"/>
  <c r="M767" i="171" s="1"/>
  <c r="M23" i="171"/>
  <c r="F25" i="173"/>
  <c r="F26" i="173" s="1"/>
  <c r="F770" i="173"/>
  <c r="G433" i="155"/>
  <c r="K641" i="157"/>
  <c r="K713" i="157" s="1"/>
  <c r="F431" i="211"/>
  <c r="C19" i="6"/>
  <c r="K753" i="166"/>
  <c r="J755" i="9"/>
  <c r="Q641" i="155"/>
  <c r="H641" i="217"/>
  <c r="P725" i="171"/>
  <c r="P727" i="171" s="1"/>
  <c r="P722" i="171"/>
  <c r="I667" i="160"/>
  <c r="I671" i="160" s="1"/>
  <c r="I674" i="160" s="1"/>
  <c r="I713" i="160"/>
  <c r="C17" i="168"/>
  <c r="I431" i="164"/>
  <c r="G37" i="170"/>
  <c r="G39" i="170" s="1"/>
  <c r="R431" i="170"/>
  <c r="M433" i="162"/>
  <c r="M433" i="223" s="1"/>
  <c r="M28" i="169"/>
  <c r="M666" i="169"/>
  <c r="M754" i="169"/>
  <c r="M711" i="169"/>
  <c r="J641" i="170"/>
  <c r="O23" i="172"/>
  <c r="O756" i="172"/>
  <c r="O758" i="172" s="1"/>
  <c r="O766" i="172" s="1"/>
  <c r="O767" i="172" s="1"/>
  <c r="O641" i="170"/>
  <c r="Q711" i="170"/>
  <c r="Q28" i="170"/>
  <c r="M21" i="168" s="1"/>
  <c r="Q666" i="170"/>
  <c r="Q754" i="170"/>
  <c r="P23" i="173"/>
  <c r="P756" i="173"/>
  <c r="P758" i="173" s="1"/>
  <c r="P766" i="173" s="1"/>
  <c r="P767" i="173" s="1"/>
  <c r="I641" i="166"/>
  <c r="I671" i="174"/>
  <c r="I674" i="174" s="1"/>
  <c r="F43" i="162"/>
  <c r="F44" i="162" s="1"/>
  <c r="F51" i="49"/>
  <c r="F52" i="49" s="1"/>
  <c r="F54" i="49" s="1"/>
  <c r="S21" i="162"/>
  <c r="M28" i="170"/>
  <c r="I21" i="168" s="1"/>
  <c r="M666" i="170"/>
  <c r="M754" i="170"/>
  <c r="M711" i="170"/>
  <c r="P632" i="162"/>
  <c r="P632" i="223" s="1"/>
  <c r="P633" i="223" s="1"/>
  <c r="P633" i="169"/>
  <c r="G632" i="216"/>
  <c r="M632" i="162"/>
  <c r="M632" i="223" s="1"/>
  <c r="M633" i="223" s="1"/>
  <c r="M633" i="169"/>
  <c r="G632" i="213"/>
  <c r="F23" i="172"/>
  <c r="F756" i="172"/>
  <c r="F758" i="172" s="1"/>
  <c r="F766" i="172" s="1"/>
  <c r="F767" i="172" s="1"/>
  <c r="I711" i="170"/>
  <c r="I28" i="170"/>
  <c r="E21" i="168" s="1"/>
  <c r="I666" i="170"/>
  <c r="I754" i="170"/>
  <c r="J433" i="162"/>
  <c r="J711" i="169"/>
  <c r="J28" i="169"/>
  <c r="J666" i="169"/>
  <c r="J754" i="169"/>
  <c r="L711" i="155"/>
  <c r="L666" i="155"/>
  <c r="L754" i="155"/>
  <c r="L28" i="155"/>
  <c r="P641" i="155"/>
  <c r="O433" i="162"/>
  <c r="O433" i="223" s="1"/>
  <c r="O711" i="169"/>
  <c r="O666" i="169"/>
  <c r="O754" i="169"/>
  <c r="O28" i="169"/>
  <c r="N713" i="160"/>
  <c r="N667" i="160"/>
  <c r="N671" i="160" s="1"/>
  <c r="N674" i="160" s="1"/>
  <c r="I433" i="211"/>
  <c r="J431" i="165"/>
  <c r="I773" i="158"/>
  <c r="I774" i="158" s="1"/>
  <c r="N666" i="155"/>
  <c r="N754" i="155"/>
  <c r="N711" i="155"/>
  <c r="N28" i="155"/>
  <c r="L641" i="170"/>
  <c r="K671" i="174"/>
  <c r="K674" i="174" s="1"/>
  <c r="G641" i="170"/>
  <c r="I641" i="165"/>
  <c r="O713" i="160"/>
  <c r="O667" i="160"/>
  <c r="O671" i="160" s="1"/>
  <c r="O674" i="160" s="1"/>
  <c r="I632" i="162"/>
  <c r="G632" i="166"/>
  <c r="I633" i="169"/>
  <c r="L28" i="170"/>
  <c r="H21" i="168" s="1"/>
  <c r="L666" i="170"/>
  <c r="L754" i="170"/>
  <c r="L711" i="170"/>
  <c r="M711" i="155"/>
  <c r="M28" i="155"/>
  <c r="M754" i="155"/>
  <c r="M666" i="155"/>
  <c r="I433" i="167"/>
  <c r="K23" i="173"/>
  <c r="K756" i="173"/>
  <c r="K758" i="173" s="1"/>
  <c r="K766" i="173" s="1"/>
  <c r="K767" i="173" s="1"/>
  <c r="K713" i="160"/>
  <c r="K667" i="160"/>
  <c r="K671" i="160" s="1"/>
  <c r="K674" i="160" s="1"/>
  <c r="O632" i="162"/>
  <c r="O632" i="223" s="1"/>
  <c r="O633" i="223" s="1"/>
  <c r="O633" i="169"/>
  <c r="G632" i="215"/>
  <c r="I23" i="171"/>
  <c r="I756" i="171"/>
  <c r="I758" i="171" s="1"/>
  <c r="I766" i="171" s="1"/>
  <c r="I767" i="171" s="1"/>
  <c r="I433" i="162"/>
  <c r="I711" i="169"/>
  <c r="I666" i="169"/>
  <c r="I754" i="169"/>
  <c r="I28" i="169"/>
  <c r="R633" i="155"/>
  <c r="S632" i="155"/>
  <c r="S633" i="155" s="1"/>
  <c r="L641" i="155"/>
  <c r="Q28" i="155"/>
  <c r="Q754" i="155"/>
  <c r="Q711" i="155"/>
  <c r="Q666" i="155"/>
  <c r="R712" i="172"/>
  <c r="R717" i="172" s="1"/>
  <c r="R755" i="172"/>
  <c r="F667" i="170"/>
  <c r="F671" i="170" s="1"/>
  <c r="F674" i="170" s="1"/>
  <c r="F713" i="170"/>
  <c r="R633" i="174"/>
  <c r="S632" i="174"/>
  <c r="S633" i="174" s="1"/>
  <c r="H433" i="165"/>
  <c r="J23" i="172"/>
  <c r="J756" i="172"/>
  <c r="J758" i="172" s="1"/>
  <c r="J766" i="172" s="1"/>
  <c r="J767" i="172" s="1"/>
  <c r="J431" i="213"/>
  <c r="O23" i="173"/>
  <c r="O756" i="173"/>
  <c r="O758" i="173" s="1"/>
  <c r="O766" i="173" s="1"/>
  <c r="O767" i="173" s="1"/>
  <c r="K753" i="164"/>
  <c r="F431" i="212"/>
  <c r="C20" i="6"/>
  <c r="I641" i="167"/>
  <c r="I641" i="215"/>
  <c r="K753" i="214"/>
  <c r="M671" i="161"/>
  <c r="M674" i="161" s="1"/>
  <c r="F767" i="158"/>
  <c r="K753" i="167"/>
  <c r="I433" i="165"/>
  <c r="I433" i="213"/>
  <c r="G632" i="165"/>
  <c r="H632" i="162"/>
  <c r="H632" i="223" s="1"/>
  <c r="H633" i="223" s="1"/>
  <c r="H633" i="169"/>
  <c r="F633" i="223"/>
  <c r="F727" i="172"/>
  <c r="J431" i="167"/>
  <c r="H433" i="212"/>
  <c r="Q25" i="173"/>
  <c r="Q26" i="173" s="1"/>
  <c r="Q30" i="173" s="1"/>
  <c r="Q770" i="173"/>
  <c r="F431" i="214"/>
  <c r="C22" i="6"/>
  <c r="H641" i="155"/>
  <c r="S22" i="49"/>
  <c r="S23" i="49" s="1"/>
  <c r="R23" i="49"/>
  <c r="Q756" i="172"/>
  <c r="Q758" i="172" s="1"/>
  <c r="Q766" i="172" s="1"/>
  <c r="Q767" i="172" s="1"/>
  <c r="Q23" i="172"/>
  <c r="H641" i="216"/>
  <c r="J431" i="215"/>
  <c r="H45" i="9"/>
  <c r="H46" i="9" s="1"/>
  <c r="H43" i="9"/>
  <c r="H44" i="9" s="1"/>
  <c r="H433" i="214"/>
  <c r="I641" i="212"/>
  <c r="H433" i="215"/>
  <c r="J676" i="174" l="1"/>
  <c r="R712" i="173"/>
  <c r="R717" i="173" s="1"/>
  <c r="G756" i="173"/>
  <c r="G758" i="173" s="1"/>
  <c r="G766" i="173" s="1"/>
  <c r="L676" i="161"/>
  <c r="L22" i="161" s="1"/>
  <c r="S676" i="173"/>
  <c r="S712" i="173" s="1"/>
  <c r="S717" i="173" s="1"/>
  <c r="P770" i="172"/>
  <c r="G666" i="169"/>
  <c r="S720" i="173"/>
  <c r="S722" i="173" s="1"/>
  <c r="S756" i="173" s="1"/>
  <c r="I676" i="161"/>
  <c r="I712" i="161" s="1"/>
  <c r="I717" i="161" s="1"/>
  <c r="I720" i="161" s="1"/>
  <c r="K766" i="158"/>
  <c r="K767" i="158" s="1"/>
  <c r="K770" i="158" s="1"/>
  <c r="K676" i="161"/>
  <c r="K755" i="161" s="1"/>
  <c r="Q676" i="161"/>
  <c r="Q712" i="161" s="1"/>
  <c r="Q717" i="161" s="1"/>
  <c r="Q720" i="161" s="1"/>
  <c r="G711" i="170"/>
  <c r="I1005" i="164"/>
  <c r="C15" i="6"/>
  <c r="C27" i="6" s="1"/>
  <c r="J16" i="6" s="1"/>
  <c r="P680" i="174"/>
  <c r="P681" i="174" s="1"/>
  <c r="G711" i="169"/>
  <c r="L676" i="174"/>
  <c r="L22" i="174" s="1"/>
  <c r="P676" i="161"/>
  <c r="P712" i="161" s="1"/>
  <c r="P717" i="161" s="1"/>
  <c r="P720" i="161" s="1"/>
  <c r="R431" i="162"/>
  <c r="S431" i="162" s="1"/>
  <c r="N680" i="161"/>
  <c r="N681" i="161" s="1"/>
  <c r="G754" i="169"/>
  <c r="N676" i="174"/>
  <c r="N712" i="174" s="1"/>
  <c r="N717" i="174" s="1"/>
  <c r="N720" i="174" s="1"/>
  <c r="H641" i="164"/>
  <c r="H667" i="164" s="1"/>
  <c r="M676" i="174"/>
  <c r="M712" i="174" s="1"/>
  <c r="M717" i="174" s="1"/>
  <c r="M720" i="174" s="1"/>
  <c r="J680" i="161"/>
  <c r="J681" i="161" s="1"/>
  <c r="G632" i="162"/>
  <c r="G632" i="223" s="1"/>
  <c r="G633" i="223" s="1"/>
  <c r="S632" i="170"/>
  <c r="S633" i="170" s="1"/>
  <c r="G641" i="155"/>
  <c r="G667" i="155" s="1"/>
  <c r="H680" i="174"/>
  <c r="H681" i="174" s="1"/>
  <c r="G433" i="162"/>
  <c r="R433" i="162" s="1"/>
  <c r="R632" i="169"/>
  <c r="S632" i="169" s="1"/>
  <c r="S633" i="169" s="1"/>
  <c r="G633" i="169"/>
  <c r="G666" i="170"/>
  <c r="G754" i="170"/>
  <c r="G674" i="161"/>
  <c r="G680" i="161" s="1"/>
  <c r="G681" i="161" s="1"/>
  <c r="H676" i="161"/>
  <c r="H755" i="161" s="1"/>
  <c r="G720" i="159"/>
  <c r="J720" i="159" s="1"/>
  <c r="Q676" i="160"/>
  <c r="Q680" i="160"/>
  <c r="Q681" i="160" s="1"/>
  <c r="O680" i="160"/>
  <c r="O681" i="160" s="1"/>
  <c r="O676" i="160"/>
  <c r="N28" i="223"/>
  <c r="N666" i="223"/>
  <c r="N711" i="223"/>
  <c r="N754" i="223"/>
  <c r="P676" i="160"/>
  <c r="P680" i="160"/>
  <c r="P681" i="160" s="1"/>
  <c r="Q28" i="223"/>
  <c r="Q666" i="223"/>
  <c r="Q711" i="223"/>
  <c r="Q754" i="223"/>
  <c r="F30" i="173"/>
  <c r="L680" i="160"/>
  <c r="L681" i="160" s="1"/>
  <c r="L676" i="160"/>
  <c r="Q1005" i="223"/>
  <c r="Q641" i="223"/>
  <c r="I713" i="165"/>
  <c r="I667" i="165"/>
  <c r="P25" i="173"/>
  <c r="P26" i="173" s="1"/>
  <c r="P30" i="173" s="1"/>
  <c r="P770" i="173"/>
  <c r="P969" i="173" s="1"/>
  <c r="H713" i="217"/>
  <c r="H667" i="217"/>
  <c r="M676" i="160"/>
  <c r="M680" i="160"/>
  <c r="M681" i="160" s="1"/>
  <c r="H28" i="162"/>
  <c r="H30" i="49" s="1"/>
  <c r="H666" i="162"/>
  <c r="H754" i="162"/>
  <c r="H711" i="162"/>
  <c r="R711" i="169"/>
  <c r="R754" i="169"/>
  <c r="R666" i="169"/>
  <c r="R722" i="172"/>
  <c r="R756" i="172" s="1"/>
  <c r="R758" i="172" s="1"/>
  <c r="S758" i="172" s="1"/>
  <c r="S766" i="172" s="1"/>
  <c r="S767" i="172" s="1"/>
  <c r="S770" i="172" s="1"/>
  <c r="S720" i="172"/>
  <c r="S722" i="172" s="1"/>
  <c r="S756" i="172" s="1"/>
  <c r="K431" i="167"/>
  <c r="K37" i="167" s="1"/>
  <c r="F433" i="167"/>
  <c r="I633" i="162"/>
  <c r="F632" i="166"/>
  <c r="J433" i="165"/>
  <c r="J632" i="216"/>
  <c r="J633" i="216" s="1"/>
  <c r="G633" i="216"/>
  <c r="R37" i="170"/>
  <c r="R39" i="170" s="1"/>
  <c r="R433" i="170"/>
  <c r="S431" i="170"/>
  <c r="S37" i="170" s="1"/>
  <c r="S39" i="170" s="1"/>
  <c r="F433" i="165"/>
  <c r="K431" i="165"/>
  <c r="K37" i="165" s="1"/>
  <c r="H433" i="223"/>
  <c r="I667" i="213"/>
  <c r="I713" i="213"/>
  <c r="J680" i="160"/>
  <c r="J681" i="160" s="1"/>
  <c r="J676" i="160"/>
  <c r="H667" i="165"/>
  <c r="H713" i="165"/>
  <c r="N23" i="171"/>
  <c r="N756" i="171"/>
  <c r="N758" i="171" s="1"/>
  <c r="N766" i="171" s="1"/>
  <c r="N767" i="171" s="1"/>
  <c r="Q641" i="169"/>
  <c r="F433" i="216"/>
  <c r="K431" i="216"/>
  <c r="K37" i="216" s="1"/>
  <c r="H28" i="215"/>
  <c r="H666" i="215"/>
  <c r="H754" i="215"/>
  <c r="H711" i="215"/>
  <c r="J433" i="215"/>
  <c r="H667" i="155"/>
  <c r="H671" i="155" s="1"/>
  <c r="H674" i="155" s="1"/>
  <c r="H713" i="155"/>
  <c r="I666" i="213"/>
  <c r="I711" i="213"/>
  <c r="I28" i="213"/>
  <c r="I754" i="213"/>
  <c r="F25" i="158"/>
  <c r="F770" i="158"/>
  <c r="I667" i="215"/>
  <c r="I713" i="215"/>
  <c r="J433" i="213"/>
  <c r="I711" i="162"/>
  <c r="I754" i="162"/>
  <c r="I666" i="162"/>
  <c r="I28" i="162"/>
  <c r="I30" i="49" s="1"/>
  <c r="O1005" i="223"/>
  <c r="O641" i="223"/>
  <c r="O28" i="223"/>
  <c r="O666" i="223"/>
  <c r="O711" i="223"/>
  <c r="O754" i="223"/>
  <c r="M641" i="169"/>
  <c r="O667" i="170"/>
  <c r="O671" i="170" s="1"/>
  <c r="O674" i="170" s="1"/>
  <c r="O713" i="170"/>
  <c r="F680" i="170"/>
  <c r="F681" i="170" s="1"/>
  <c r="F676" i="170"/>
  <c r="P23" i="171"/>
  <c r="P756" i="171"/>
  <c r="P758" i="171" s="1"/>
  <c r="P766" i="171" s="1"/>
  <c r="P767" i="171" s="1"/>
  <c r="K431" i="211"/>
  <c r="K37" i="211" s="1"/>
  <c r="F433" i="211"/>
  <c r="M25" i="171"/>
  <c r="M26" i="171" s="1"/>
  <c r="M30" i="171" s="1"/>
  <c r="M770" i="171"/>
  <c r="K25" i="172"/>
  <c r="K26" i="172" s="1"/>
  <c r="K30" i="172" s="1"/>
  <c r="K770" i="172"/>
  <c r="R633" i="160"/>
  <c r="S632" i="160"/>
  <c r="S633" i="160" s="1"/>
  <c r="F756" i="159"/>
  <c r="F23" i="159"/>
  <c r="N1005" i="223"/>
  <c r="N641" i="223"/>
  <c r="O756" i="171"/>
  <c r="O758" i="171" s="1"/>
  <c r="O766" i="171" s="1"/>
  <c r="O767" i="171" s="1"/>
  <c r="O23" i="171"/>
  <c r="H28" i="167"/>
  <c r="H754" i="167"/>
  <c r="H711" i="167"/>
  <c r="H666" i="167"/>
  <c r="K22" i="9"/>
  <c r="J433" i="212"/>
  <c r="J433" i="211"/>
  <c r="R22" i="171"/>
  <c r="K667" i="170"/>
  <c r="K671" i="170" s="1"/>
  <c r="K674" i="170" s="1"/>
  <c r="K713" i="170"/>
  <c r="O676" i="161"/>
  <c r="O680" i="161"/>
  <c r="O681" i="161" s="1"/>
  <c r="S666" i="161"/>
  <c r="K25" i="171"/>
  <c r="K26" i="171" s="1"/>
  <c r="K30" i="171" s="1"/>
  <c r="K770" i="171"/>
  <c r="G633" i="164"/>
  <c r="J632" i="164"/>
  <c r="J633" i="164" s="1"/>
  <c r="R23" i="173"/>
  <c r="S23" i="173" s="1"/>
  <c r="H711" i="212"/>
  <c r="H666" i="212"/>
  <c r="H28" i="212"/>
  <c r="H754" i="212"/>
  <c r="S641" i="174"/>
  <c r="S713" i="174" s="1"/>
  <c r="I433" i="223"/>
  <c r="I641" i="169"/>
  <c r="I776" i="158"/>
  <c r="F776" i="173" s="1"/>
  <c r="P667" i="155"/>
  <c r="P671" i="155" s="1"/>
  <c r="P674" i="155" s="1"/>
  <c r="P713" i="155"/>
  <c r="M633" i="162"/>
  <c r="F632" i="213"/>
  <c r="J22" i="161"/>
  <c r="J755" i="161"/>
  <c r="J712" i="161"/>
  <c r="J717" i="161" s="1"/>
  <c r="J720" i="161" s="1"/>
  <c r="M666" i="162"/>
  <c r="M28" i="162"/>
  <c r="M30" i="49" s="1"/>
  <c r="M711" i="162"/>
  <c r="M754" i="162"/>
  <c r="K755" i="9"/>
  <c r="N22" i="161"/>
  <c r="N712" i="161"/>
  <c r="N717" i="161" s="1"/>
  <c r="N720" i="161" s="1"/>
  <c r="N755" i="161"/>
  <c r="L641" i="169"/>
  <c r="L28" i="162"/>
  <c r="L30" i="49" s="1"/>
  <c r="L754" i="162"/>
  <c r="L711" i="162"/>
  <c r="L666" i="162"/>
  <c r="S755" i="172"/>
  <c r="S712" i="172"/>
  <c r="S717" i="172" s="1"/>
  <c r="K667" i="155"/>
  <c r="K671" i="155" s="1"/>
  <c r="K674" i="155" s="1"/>
  <c r="K713" i="155"/>
  <c r="L25" i="173"/>
  <c r="L26" i="173" s="1"/>
  <c r="L30" i="173" s="1"/>
  <c r="L770" i="173"/>
  <c r="L969" i="173" s="1"/>
  <c r="R433" i="155"/>
  <c r="S431" i="155"/>
  <c r="S37" i="155" s="1"/>
  <c r="S39" i="155" s="1"/>
  <c r="H25" i="171"/>
  <c r="H26" i="171" s="1"/>
  <c r="H30" i="171" s="1"/>
  <c r="H770" i="171"/>
  <c r="H28" i="166"/>
  <c r="H711" i="166"/>
  <c r="H754" i="166"/>
  <c r="H666" i="166"/>
  <c r="M667" i="155"/>
  <c r="M671" i="155" s="1"/>
  <c r="M674" i="155" s="1"/>
  <c r="M713" i="155"/>
  <c r="S22" i="172"/>
  <c r="K23" i="158"/>
  <c r="G23" i="172"/>
  <c r="G756" i="172"/>
  <c r="G758" i="172" s="1"/>
  <c r="G766" i="172" s="1"/>
  <c r="M773" i="173"/>
  <c r="M774" i="173" s="1"/>
  <c r="G23" i="9"/>
  <c r="G756" i="9"/>
  <c r="I667" i="155"/>
  <c r="I671" i="155" s="1"/>
  <c r="I674" i="155" s="1"/>
  <c r="I713" i="155"/>
  <c r="N667" i="155"/>
  <c r="N671" i="155" s="1"/>
  <c r="N674" i="155" s="1"/>
  <c r="N713" i="155"/>
  <c r="G667" i="174"/>
  <c r="G671" i="174" s="1"/>
  <c r="G713" i="174"/>
  <c r="J433" i="216"/>
  <c r="G633" i="217"/>
  <c r="J632" i="217"/>
  <c r="J633" i="217" s="1"/>
  <c r="N676" i="160"/>
  <c r="N680" i="160"/>
  <c r="N681" i="160" s="1"/>
  <c r="L28" i="223"/>
  <c r="L666" i="223"/>
  <c r="L754" i="223"/>
  <c r="L711" i="223"/>
  <c r="L773" i="172"/>
  <c r="L774" i="172" s="1"/>
  <c r="J433" i="214"/>
  <c r="S641" i="161"/>
  <c r="S713" i="161" s="1"/>
  <c r="K25" i="173"/>
  <c r="K26" i="173" s="1"/>
  <c r="K30" i="173" s="1"/>
  <c r="K770" i="173"/>
  <c r="K969" i="173" s="1"/>
  <c r="L633" i="162"/>
  <c r="F632" i="212"/>
  <c r="Q676" i="174"/>
  <c r="Q680" i="174"/>
  <c r="Q681" i="174" s="1"/>
  <c r="G727" i="172"/>
  <c r="R725" i="172"/>
  <c r="P22" i="174"/>
  <c r="P712" i="174"/>
  <c r="P717" i="174" s="1"/>
  <c r="P720" i="174" s="1"/>
  <c r="P755" i="174"/>
  <c r="J433" i="167"/>
  <c r="H641" i="169"/>
  <c r="P641" i="169"/>
  <c r="Q667" i="155"/>
  <c r="Q671" i="155" s="1"/>
  <c r="Q674" i="155" s="1"/>
  <c r="Q713" i="155"/>
  <c r="G28" i="155"/>
  <c r="R28" i="155" s="1"/>
  <c r="S28" i="155" s="1"/>
  <c r="G666" i="155"/>
  <c r="G754" i="155"/>
  <c r="G711" i="155"/>
  <c r="L632" i="223"/>
  <c r="L633" i="223" s="1"/>
  <c r="I713" i="170"/>
  <c r="I667" i="170"/>
  <c r="I671" i="170" s="1"/>
  <c r="I674" i="170" s="1"/>
  <c r="H667" i="215"/>
  <c r="H713" i="215"/>
  <c r="N667" i="170"/>
  <c r="N671" i="170" s="1"/>
  <c r="N674" i="170" s="1"/>
  <c r="N713" i="170"/>
  <c r="N773" i="172"/>
  <c r="N774" i="172" s="1"/>
  <c r="J25" i="171"/>
  <c r="J26" i="171" s="1"/>
  <c r="J30" i="171" s="1"/>
  <c r="J770" i="171"/>
  <c r="J25" i="173"/>
  <c r="J26" i="173" s="1"/>
  <c r="J30" i="173" s="1"/>
  <c r="J770" i="173"/>
  <c r="J969" i="173" s="1"/>
  <c r="J641" i="169"/>
  <c r="I773" i="172"/>
  <c r="I774" i="172" s="1"/>
  <c r="O667" i="155"/>
  <c r="O671" i="155" s="1"/>
  <c r="O674" i="155" s="1"/>
  <c r="O713" i="155"/>
  <c r="H28" i="216"/>
  <c r="H666" i="216"/>
  <c r="H754" i="216"/>
  <c r="H711" i="216"/>
  <c r="S666" i="174"/>
  <c r="I667" i="211"/>
  <c r="I713" i="211"/>
  <c r="I25" i="9"/>
  <c r="I26" i="9" s="1"/>
  <c r="I30" i="9" s="1"/>
  <c r="I770" i="9"/>
  <c r="H667" i="214"/>
  <c r="H713" i="214"/>
  <c r="H713" i="170"/>
  <c r="H667" i="170"/>
  <c r="H671" i="170" s="1"/>
  <c r="H674" i="170" s="1"/>
  <c r="P667" i="170"/>
  <c r="P671" i="170" s="1"/>
  <c r="P674" i="170" s="1"/>
  <c r="P713" i="170"/>
  <c r="F23" i="171"/>
  <c r="F756" i="171"/>
  <c r="F758" i="171" s="1"/>
  <c r="F766" i="171" s="1"/>
  <c r="F767" i="171" s="1"/>
  <c r="K28" i="162"/>
  <c r="K30" i="49" s="1"/>
  <c r="K711" i="162"/>
  <c r="K754" i="162"/>
  <c r="K666" i="162"/>
  <c r="R712" i="171"/>
  <c r="R717" i="171" s="1"/>
  <c r="R755" i="171"/>
  <c r="J632" i="211"/>
  <c r="J633" i="211" s="1"/>
  <c r="G633" i="211"/>
  <c r="H667" i="216"/>
  <c r="H713" i="216"/>
  <c r="F1005" i="223"/>
  <c r="F641" i="223"/>
  <c r="R641" i="174"/>
  <c r="M1005" i="223"/>
  <c r="M641" i="223"/>
  <c r="M28" i="223"/>
  <c r="M711" i="223"/>
  <c r="M754" i="223"/>
  <c r="M666" i="223"/>
  <c r="I28" i="214"/>
  <c r="I754" i="214"/>
  <c r="I711" i="214"/>
  <c r="I666" i="214"/>
  <c r="H433" i="164"/>
  <c r="Q633" i="162"/>
  <c r="F632" i="217"/>
  <c r="I25" i="171"/>
  <c r="I26" i="171" s="1"/>
  <c r="I30" i="171" s="1"/>
  <c r="I770" i="171"/>
  <c r="L667" i="170"/>
  <c r="L671" i="170" s="1"/>
  <c r="L674" i="170" s="1"/>
  <c r="L713" i="170"/>
  <c r="N666" i="162"/>
  <c r="N28" i="162"/>
  <c r="N30" i="49" s="1"/>
  <c r="N711" i="162"/>
  <c r="N754" i="162"/>
  <c r="G22" i="159"/>
  <c r="G755" i="159"/>
  <c r="G712" i="159"/>
  <c r="G717" i="159" s="1"/>
  <c r="H667" i="211"/>
  <c r="H713" i="211"/>
  <c r="K431" i="166"/>
  <c r="K37" i="166" s="1"/>
  <c r="F433" i="166"/>
  <c r="R641" i="161"/>
  <c r="Q28" i="162"/>
  <c r="Q30" i="49" s="1"/>
  <c r="Q711" i="162"/>
  <c r="Q754" i="162"/>
  <c r="Q666" i="162"/>
  <c r="S676" i="171"/>
  <c r="S680" i="171"/>
  <c r="S681" i="171" s="1"/>
  <c r="F22" i="174"/>
  <c r="F755" i="174"/>
  <c r="F712" i="174"/>
  <c r="F717" i="174" s="1"/>
  <c r="F720" i="174" s="1"/>
  <c r="I713" i="212"/>
  <c r="I667" i="212"/>
  <c r="F433" i="214"/>
  <c r="K431" i="214"/>
  <c r="K37" i="214" s="1"/>
  <c r="I711" i="165"/>
  <c r="I666" i="165"/>
  <c r="I754" i="165"/>
  <c r="I28" i="165"/>
  <c r="I632" i="223"/>
  <c r="I633" i="223" s="1"/>
  <c r="J713" i="170"/>
  <c r="J667" i="170"/>
  <c r="J671" i="170" s="1"/>
  <c r="J674" i="170" s="1"/>
  <c r="Q25" i="172"/>
  <c r="Q26" i="172" s="1"/>
  <c r="Q30" i="172" s="1"/>
  <c r="Q770" i="172"/>
  <c r="H633" i="162"/>
  <c r="F632" i="165"/>
  <c r="M676" i="161"/>
  <c r="M680" i="161"/>
  <c r="M681" i="161" s="1"/>
  <c r="I676" i="160"/>
  <c r="I680" i="160"/>
  <c r="I681" i="160" s="1"/>
  <c r="H666" i="165"/>
  <c r="H711" i="165"/>
  <c r="H28" i="165"/>
  <c r="H754" i="165"/>
  <c r="J632" i="215"/>
  <c r="J633" i="215" s="1"/>
  <c r="G633" i="215"/>
  <c r="G667" i="170"/>
  <c r="G713" i="170"/>
  <c r="F25" i="172"/>
  <c r="F26" i="172" s="1"/>
  <c r="F770" i="172"/>
  <c r="P633" i="162"/>
  <c r="F632" i="216"/>
  <c r="I676" i="174"/>
  <c r="I680" i="174"/>
  <c r="I681" i="174" s="1"/>
  <c r="I433" i="164"/>
  <c r="M969" i="173"/>
  <c r="N969" i="173"/>
  <c r="F773" i="173"/>
  <c r="F774" i="173" s="1"/>
  <c r="H969" i="173"/>
  <c r="I969" i="173"/>
  <c r="Q969" i="173"/>
  <c r="F433" i="217"/>
  <c r="K431" i="217"/>
  <c r="K37" i="217" s="1"/>
  <c r="J667" i="155"/>
  <c r="J671" i="155" s="1"/>
  <c r="J674" i="155" s="1"/>
  <c r="J713" i="155"/>
  <c r="R641" i="170"/>
  <c r="P32" i="172"/>
  <c r="P34" i="172" s="1"/>
  <c r="M25" i="172"/>
  <c r="M26" i="172" s="1"/>
  <c r="M30" i="172" s="1"/>
  <c r="M770" i="172"/>
  <c r="N641" i="169"/>
  <c r="O676" i="174"/>
  <c r="O680" i="174"/>
  <c r="O681" i="174" s="1"/>
  <c r="I711" i="217"/>
  <c r="I666" i="217"/>
  <c r="I28" i="217"/>
  <c r="I754" i="217"/>
  <c r="H667" i="213"/>
  <c r="H713" i="213"/>
  <c r="Q667" i="170"/>
  <c r="Q671" i="170" s="1"/>
  <c r="Q674" i="170" s="1"/>
  <c r="Q713" i="170"/>
  <c r="J633" i="162"/>
  <c r="F632" i="167"/>
  <c r="R666" i="160"/>
  <c r="R754" i="160"/>
  <c r="R711" i="160"/>
  <c r="H28" i="211"/>
  <c r="H666" i="211"/>
  <c r="H754" i="211"/>
  <c r="H711" i="211"/>
  <c r="R727" i="173"/>
  <c r="S725" i="173"/>
  <c r="S727" i="173" s="1"/>
  <c r="K431" i="215"/>
  <c r="K37" i="215" s="1"/>
  <c r="F433" i="215"/>
  <c r="R758" i="173"/>
  <c r="S758" i="173" s="1"/>
  <c r="S766" i="173" s="1"/>
  <c r="S767" i="173" s="1"/>
  <c r="S770" i="173" s="1"/>
  <c r="G667" i="161"/>
  <c r="G671" i="161" s="1"/>
  <c r="G713" i="161"/>
  <c r="K433" i="223"/>
  <c r="H667" i="212"/>
  <c r="H713" i="212"/>
  <c r="K633" i="162"/>
  <c r="F632" i="211"/>
  <c r="P28" i="162"/>
  <c r="P30" i="49" s="1"/>
  <c r="P711" i="162"/>
  <c r="P666" i="162"/>
  <c r="P754" i="162"/>
  <c r="H22" i="157"/>
  <c r="H712" i="157"/>
  <c r="H717" i="157" s="1"/>
  <c r="H720" i="157" s="1"/>
  <c r="H755" i="157"/>
  <c r="G674" i="174"/>
  <c r="I667" i="167"/>
  <c r="I713" i="167"/>
  <c r="G633" i="166"/>
  <c r="J632" i="166"/>
  <c r="J633" i="166" s="1"/>
  <c r="O25" i="172"/>
  <c r="O26" i="172" s="1"/>
  <c r="O30" i="172" s="1"/>
  <c r="O770" i="172"/>
  <c r="J725" i="9"/>
  <c r="J727" i="9" s="1"/>
  <c r="K720" i="9"/>
  <c r="J722" i="9"/>
  <c r="M667" i="170"/>
  <c r="M671" i="170" s="1"/>
  <c r="M674" i="170" s="1"/>
  <c r="M713" i="170"/>
  <c r="K667" i="159"/>
  <c r="K671" i="159" s="1"/>
  <c r="J671" i="159"/>
  <c r="J433" i="217"/>
  <c r="K641" i="169"/>
  <c r="K431" i="212"/>
  <c r="K37" i="212" s="1"/>
  <c r="F433" i="212"/>
  <c r="L667" i="155"/>
  <c r="L671" i="155" s="1"/>
  <c r="L674" i="155" s="1"/>
  <c r="L713" i="155"/>
  <c r="O641" i="169"/>
  <c r="P1005" i="223"/>
  <c r="P641" i="223"/>
  <c r="I667" i="166"/>
  <c r="I713" i="166"/>
  <c r="J433" i="166"/>
  <c r="I713" i="217"/>
  <c r="I667" i="217"/>
  <c r="G633" i="214"/>
  <c r="J632" i="214"/>
  <c r="J633" i="214" s="1"/>
  <c r="N773" i="173"/>
  <c r="N774" i="173" s="1"/>
  <c r="H773" i="172"/>
  <c r="H774" i="172" s="1"/>
  <c r="S22" i="173"/>
  <c r="H28" i="213"/>
  <c r="H666" i="213"/>
  <c r="H754" i="213"/>
  <c r="H711" i="213"/>
  <c r="H712" i="174"/>
  <c r="H717" i="174" s="1"/>
  <c r="H720" i="174" s="1"/>
  <c r="H755" i="174"/>
  <c r="H22" i="174"/>
  <c r="G633" i="167"/>
  <c r="J632" i="167"/>
  <c r="J633" i="167" s="1"/>
  <c r="I28" i="216"/>
  <c r="I666" i="216"/>
  <c r="I754" i="216"/>
  <c r="I711" i="216"/>
  <c r="H776" i="158"/>
  <c r="F776" i="172" s="1"/>
  <c r="I713" i="216"/>
  <c r="I667" i="216"/>
  <c r="H667" i="166"/>
  <c r="H713" i="166"/>
  <c r="Q25" i="171"/>
  <c r="Q26" i="171" s="1"/>
  <c r="Q30" i="171" s="1"/>
  <c r="Q770" i="171"/>
  <c r="I711" i="166"/>
  <c r="I666" i="166"/>
  <c r="I754" i="166"/>
  <c r="I28" i="166"/>
  <c r="F727" i="171"/>
  <c r="F725" i="157"/>
  <c r="F727" i="157" s="1"/>
  <c r="F722" i="157"/>
  <c r="K431" i="213"/>
  <c r="K37" i="213" s="1"/>
  <c r="F433" i="213"/>
  <c r="H711" i="217"/>
  <c r="H28" i="217"/>
  <c r="H666" i="217"/>
  <c r="H754" i="217"/>
  <c r="I667" i="214"/>
  <c r="I713" i="214"/>
  <c r="K1005" i="223"/>
  <c r="K641" i="223"/>
  <c r="P28" i="223"/>
  <c r="P711" i="223"/>
  <c r="P666" i="223"/>
  <c r="P754" i="223"/>
  <c r="J25" i="172"/>
  <c r="J26" i="172" s="1"/>
  <c r="J30" i="172" s="1"/>
  <c r="J770" i="172"/>
  <c r="S641" i="155"/>
  <c r="S713" i="155" s="1"/>
  <c r="K680" i="174"/>
  <c r="K681" i="174" s="1"/>
  <c r="K676" i="174"/>
  <c r="J632" i="212"/>
  <c r="J633" i="212" s="1"/>
  <c r="G633" i="212"/>
  <c r="J680" i="159"/>
  <c r="J681" i="159" s="1"/>
  <c r="J676" i="159"/>
  <c r="K674" i="159"/>
  <c r="H676" i="160"/>
  <c r="H680" i="160"/>
  <c r="H681" i="160" s="1"/>
  <c r="G25" i="158"/>
  <c r="G770" i="158"/>
  <c r="F667" i="169"/>
  <c r="F713" i="169"/>
  <c r="F671" i="155"/>
  <c r="F674" i="155" s="1"/>
  <c r="R641" i="155"/>
  <c r="I666" i="212"/>
  <c r="I28" i="212"/>
  <c r="I754" i="212"/>
  <c r="I711" i="212"/>
  <c r="I22" i="157"/>
  <c r="I712" i="157"/>
  <c r="I717" i="157" s="1"/>
  <c r="I720" i="157" s="1"/>
  <c r="I755" i="157"/>
  <c r="G680" i="157"/>
  <c r="G681" i="157" s="1"/>
  <c r="J674" i="157"/>
  <c r="G676" i="157"/>
  <c r="I713" i="164"/>
  <c r="I667" i="164"/>
  <c r="Q773" i="173"/>
  <c r="Q774" i="173" s="1"/>
  <c r="G633" i="165"/>
  <c r="J632" i="165"/>
  <c r="J633" i="165" s="1"/>
  <c r="O25" i="173"/>
  <c r="O26" i="173" s="1"/>
  <c r="O30" i="173" s="1"/>
  <c r="O770" i="173"/>
  <c r="O969" i="173" s="1"/>
  <c r="S755" i="173"/>
  <c r="J28" i="162"/>
  <c r="J30" i="49" s="1"/>
  <c r="J711" i="162"/>
  <c r="J754" i="162"/>
  <c r="J666" i="162"/>
  <c r="K676" i="160"/>
  <c r="K680" i="160"/>
  <c r="K681" i="160" s="1"/>
  <c r="H28" i="214"/>
  <c r="H711" i="214"/>
  <c r="H754" i="214"/>
  <c r="H666" i="214"/>
  <c r="H1005" i="223"/>
  <c r="H641" i="223"/>
  <c r="O633" i="162"/>
  <c r="F632" i="215"/>
  <c r="I711" i="167"/>
  <c r="I28" i="167"/>
  <c r="I754" i="167"/>
  <c r="I666" i="167"/>
  <c r="I28" i="211"/>
  <c r="I666" i="211"/>
  <c r="I754" i="211"/>
  <c r="I711" i="211"/>
  <c r="O666" i="162"/>
  <c r="O711" i="162"/>
  <c r="O754" i="162"/>
  <c r="O28" i="162"/>
  <c r="O30" i="49" s="1"/>
  <c r="J433" i="223"/>
  <c r="J632" i="213"/>
  <c r="J633" i="213" s="1"/>
  <c r="G633" i="213"/>
  <c r="G641" i="160"/>
  <c r="N633" i="162"/>
  <c r="F632" i="214"/>
  <c r="H773" i="173"/>
  <c r="H774" i="173" s="1"/>
  <c r="H667" i="167"/>
  <c r="H713" i="167"/>
  <c r="J431" i="164"/>
  <c r="F45" i="158"/>
  <c r="F46" i="158" s="1"/>
  <c r="I725" i="159"/>
  <c r="I727" i="159" s="1"/>
  <c r="I722" i="159"/>
  <c r="J1005" i="223"/>
  <c r="J641" i="223"/>
  <c r="J713" i="157"/>
  <c r="J667" i="157"/>
  <c r="I773" i="173"/>
  <c r="I774" i="173" s="1"/>
  <c r="F433" i="164"/>
  <c r="L25" i="171"/>
  <c r="L26" i="171" s="1"/>
  <c r="L30" i="171" s="1"/>
  <c r="L770" i="171"/>
  <c r="J22" i="174"/>
  <c r="J712" i="174"/>
  <c r="J717" i="174" s="1"/>
  <c r="J720" i="174" s="1"/>
  <c r="J755" i="174"/>
  <c r="H725" i="159"/>
  <c r="H727" i="159" s="1"/>
  <c r="H722" i="159"/>
  <c r="G725" i="171"/>
  <c r="R720" i="171"/>
  <c r="G722" i="171"/>
  <c r="F671" i="160"/>
  <c r="F674" i="160" s="1"/>
  <c r="I28" i="215"/>
  <c r="I754" i="215"/>
  <c r="I666" i="215"/>
  <c r="I711" i="215"/>
  <c r="C21" i="168"/>
  <c r="R28" i="170"/>
  <c r="S28" i="170" s="1"/>
  <c r="R28" i="169"/>
  <c r="S28" i="169" s="1"/>
  <c r="F712" i="161"/>
  <c r="F717" i="161" s="1"/>
  <c r="F720" i="161" s="1"/>
  <c r="F755" i="161"/>
  <c r="F22" i="161"/>
  <c r="L755" i="161" l="1"/>
  <c r="L712" i="161"/>
  <c r="L717" i="161" s="1"/>
  <c r="L720" i="161" s="1"/>
  <c r="L725" i="161" s="1"/>
  <c r="L727" i="161" s="1"/>
  <c r="G767" i="173"/>
  <c r="G770" i="173" s="1"/>
  <c r="R766" i="173"/>
  <c r="R767" i="173" s="1"/>
  <c r="R770" i="173" s="1"/>
  <c r="P773" i="172"/>
  <c r="P774" i="172" s="1"/>
  <c r="Q755" i="161"/>
  <c r="I755" i="161"/>
  <c r="I22" i="161"/>
  <c r="I671" i="167"/>
  <c r="M22" i="174"/>
  <c r="K712" i="161"/>
  <c r="K717" i="161" s="1"/>
  <c r="K720" i="161" s="1"/>
  <c r="K725" i="161" s="1"/>
  <c r="K727" i="161" s="1"/>
  <c r="K22" i="161"/>
  <c r="N22" i="174"/>
  <c r="H712" i="161"/>
  <c r="H717" i="161" s="1"/>
  <c r="H720" i="161" s="1"/>
  <c r="H725" i="161" s="1"/>
  <c r="H727" i="161" s="1"/>
  <c r="R632" i="162"/>
  <c r="R633" i="162" s="1"/>
  <c r="G633" i="162"/>
  <c r="G676" i="161"/>
  <c r="G712" i="161" s="1"/>
  <c r="G717" i="161" s="1"/>
  <c r="Q22" i="161"/>
  <c r="G713" i="155"/>
  <c r="N755" i="174"/>
  <c r="H22" i="161"/>
  <c r="L712" i="174"/>
  <c r="L717" i="174" s="1"/>
  <c r="L720" i="174" s="1"/>
  <c r="L725" i="174" s="1"/>
  <c r="L727" i="174" s="1"/>
  <c r="L755" i="174"/>
  <c r="J22" i="6"/>
  <c r="J19" i="6"/>
  <c r="H713" i="164"/>
  <c r="I671" i="212"/>
  <c r="H671" i="217"/>
  <c r="H671" i="213"/>
  <c r="P755" i="161"/>
  <c r="J24" i="6"/>
  <c r="P22" i="161"/>
  <c r="J21" i="6"/>
  <c r="M755" i="174"/>
  <c r="G641" i="169"/>
  <c r="G667" i="169" s="1"/>
  <c r="G671" i="169" s="1"/>
  <c r="I671" i="213"/>
  <c r="G433" i="223"/>
  <c r="R433" i="223" s="1"/>
  <c r="R674" i="161"/>
  <c r="S674" i="161" s="1"/>
  <c r="I671" i="215"/>
  <c r="R632" i="223"/>
  <c r="R633" i="223" s="1"/>
  <c r="S641" i="170"/>
  <c r="S713" i="170" s="1"/>
  <c r="G671" i="170"/>
  <c r="R633" i="169"/>
  <c r="R641" i="169" s="1"/>
  <c r="G671" i="155"/>
  <c r="F632" i="164"/>
  <c r="F633" i="164" s="1"/>
  <c r="G666" i="162"/>
  <c r="G28" i="162"/>
  <c r="R28" i="162" s="1"/>
  <c r="S28" i="162" s="1"/>
  <c r="G754" i="162"/>
  <c r="G711" i="162"/>
  <c r="H671" i="165"/>
  <c r="G725" i="159"/>
  <c r="G727" i="159" s="1"/>
  <c r="I671" i="216"/>
  <c r="J17" i="6"/>
  <c r="H671" i="211"/>
  <c r="I671" i="217"/>
  <c r="H671" i="215"/>
  <c r="H671" i="214"/>
  <c r="I671" i="166"/>
  <c r="G722" i="159"/>
  <c r="G756" i="159" s="1"/>
  <c r="G758" i="159" s="1"/>
  <c r="G766" i="159" s="1"/>
  <c r="O676" i="155"/>
  <c r="H674" i="215"/>
  <c r="O680" i="155"/>
  <c r="O681" i="155" s="1"/>
  <c r="Q676" i="170"/>
  <c r="Q680" i="170"/>
  <c r="Q681" i="170" s="1"/>
  <c r="I674" i="217"/>
  <c r="H674" i="213"/>
  <c r="M680" i="155"/>
  <c r="M681" i="155" s="1"/>
  <c r="M676" i="155"/>
  <c r="O680" i="170"/>
  <c r="O681" i="170" s="1"/>
  <c r="I674" i="215"/>
  <c r="O676" i="170"/>
  <c r="I674" i="167"/>
  <c r="J676" i="170"/>
  <c r="J680" i="170"/>
  <c r="J681" i="170" s="1"/>
  <c r="O32" i="173"/>
  <c r="O34" i="173" s="1"/>
  <c r="P680" i="170"/>
  <c r="P681" i="170" s="1"/>
  <c r="I674" i="216"/>
  <c r="P676" i="170"/>
  <c r="Q680" i="155"/>
  <c r="Q681" i="155" s="1"/>
  <c r="H674" i="217"/>
  <c r="Q676" i="155"/>
  <c r="S773" i="172"/>
  <c r="F30" i="172"/>
  <c r="I674" i="214"/>
  <c r="N680" i="170"/>
  <c r="N681" i="170" s="1"/>
  <c r="N676" i="170"/>
  <c r="F725" i="161"/>
  <c r="F722" i="161"/>
  <c r="K676" i="159"/>
  <c r="K712" i="159" s="1"/>
  <c r="K717" i="159" s="1"/>
  <c r="K680" i="159"/>
  <c r="K681" i="159" s="1"/>
  <c r="J641" i="214"/>
  <c r="H725" i="157"/>
  <c r="H727" i="157" s="1"/>
  <c r="H722" i="157"/>
  <c r="K632" i="165"/>
  <c r="K633" i="165" s="1"/>
  <c r="F633" i="165"/>
  <c r="H713" i="169"/>
  <c r="H667" i="169"/>
  <c r="H671" i="169" s="1"/>
  <c r="H674" i="169" s="1"/>
  <c r="N22" i="160"/>
  <c r="N712" i="160"/>
  <c r="N717" i="160" s="1"/>
  <c r="N720" i="160" s="1"/>
  <c r="N755" i="160"/>
  <c r="S641" i="160"/>
  <c r="S713" i="160" s="1"/>
  <c r="N25" i="171"/>
  <c r="N26" i="171" s="1"/>
  <c r="N30" i="171" s="1"/>
  <c r="N770" i="171"/>
  <c r="I671" i="211"/>
  <c r="Q773" i="171"/>
  <c r="Q774" i="171" s="1"/>
  <c r="H641" i="162"/>
  <c r="F633" i="217"/>
  <c r="K632" i="217"/>
  <c r="K633" i="217" s="1"/>
  <c r="R727" i="172"/>
  <c r="S725" i="172"/>
  <c r="S727" i="172" s="1"/>
  <c r="J666" i="216"/>
  <c r="J754" i="216"/>
  <c r="J711" i="216"/>
  <c r="O22" i="161"/>
  <c r="O712" i="161"/>
  <c r="O717" i="161" s="1"/>
  <c r="O720" i="161" s="1"/>
  <c r="O755" i="161"/>
  <c r="L773" i="171"/>
  <c r="L774" i="171" s="1"/>
  <c r="K667" i="157"/>
  <c r="K671" i="157" s="1"/>
  <c r="J671" i="157"/>
  <c r="H776" i="173"/>
  <c r="H777" i="173" s="1"/>
  <c r="H36" i="173" s="1"/>
  <c r="H37" i="173" s="1"/>
  <c r="H39" i="173" s="1"/>
  <c r="H667" i="223"/>
  <c r="H713" i="223"/>
  <c r="K22" i="160"/>
  <c r="K755" i="160"/>
  <c r="K712" i="160"/>
  <c r="K717" i="160" s="1"/>
  <c r="K720" i="160" s="1"/>
  <c r="J676" i="157"/>
  <c r="J680" i="157"/>
  <c r="J681" i="157" s="1"/>
  <c r="K674" i="157"/>
  <c r="R667" i="155"/>
  <c r="S667" i="155" s="1"/>
  <c r="R713" i="155"/>
  <c r="H712" i="160"/>
  <c r="H717" i="160" s="1"/>
  <c r="H720" i="160" s="1"/>
  <c r="H22" i="160"/>
  <c r="H755" i="160"/>
  <c r="F23" i="157"/>
  <c r="F756" i="157"/>
  <c r="G641" i="167"/>
  <c r="H725" i="174"/>
  <c r="H727" i="174" s="1"/>
  <c r="H722" i="174"/>
  <c r="N776" i="173"/>
  <c r="N777" i="173" s="1"/>
  <c r="N36" i="173" s="1"/>
  <c r="N37" i="173" s="1"/>
  <c r="N39" i="173" s="1"/>
  <c r="K667" i="169"/>
  <c r="K671" i="169" s="1"/>
  <c r="K674" i="169" s="1"/>
  <c r="K713" i="169"/>
  <c r="G676" i="174"/>
  <c r="G680" i="174"/>
  <c r="G681" i="174" s="1"/>
  <c r="R674" i="174"/>
  <c r="K632" i="211"/>
  <c r="K633" i="211" s="1"/>
  <c r="F633" i="211"/>
  <c r="K38" i="215"/>
  <c r="K40" i="215" s="1"/>
  <c r="K39" i="215"/>
  <c r="N667" i="169"/>
  <c r="N671" i="169" s="1"/>
  <c r="N674" i="169" s="1"/>
  <c r="N713" i="169"/>
  <c r="F725" i="174"/>
  <c r="F722" i="174"/>
  <c r="F667" i="223"/>
  <c r="F713" i="223"/>
  <c r="Q725" i="161"/>
  <c r="Q727" i="161" s="1"/>
  <c r="Q722" i="161"/>
  <c r="L641" i="162"/>
  <c r="J711" i="214"/>
  <c r="J666" i="214"/>
  <c r="J754" i="214"/>
  <c r="J23" i="9"/>
  <c r="H671" i="166"/>
  <c r="K773" i="171"/>
  <c r="K774" i="171" s="1"/>
  <c r="J754" i="211"/>
  <c r="J711" i="211"/>
  <c r="J666" i="211"/>
  <c r="J711" i="212"/>
  <c r="J666" i="212"/>
  <c r="J754" i="212"/>
  <c r="P776" i="172"/>
  <c r="P777" i="172" s="1"/>
  <c r="P36" i="172" s="1"/>
  <c r="F758" i="159"/>
  <c r="F766" i="159" s="1"/>
  <c r="Q667" i="169"/>
  <c r="Q671" i="169" s="1"/>
  <c r="Q674" i="169" s="1"/>
  <c r="Q713" i="169"/>
  <c r="P773" i="173"/>
  <c r="P774" i="173" s="1"/>
  <c r="O22" i="160"/>
  <c r="O712" i="160"/>
  <c r="O717" i="160" s="1"/>
  <c r="O720" i="160" s="1"/>
  <c r="O755" i="160"/>
  <c r="G641" i="213"/>
  <c r="J641" i="165"/>
  <c r="H777" i="158"/>
  <c r="H36" i="158" s="1"/>
  <c r="I674" i="165"/>
  <c r="H680" i="170"/>
  <c r="H681" i="170" s="1"/>
  <c r="H676" i="170"/>
  <c r="K433" i="212"/>
  <c r="F28" i="212"/>
  <c r="F666" i="212"/>
  <c r="F754" i="212"/>
  <c r="F711" i="212"/>
  <c r="G433" i="212"/>
  <c r="K641" i="162"/>
  <c r="I712" i="174"/>
  <c r="I717" i="174" s="1"/>
  <c r="I720" i="174" s="1"/>
  <c r="I755" i="174"/>
  <c r="I22" i="174"/>
  <c r="M22" i="161"/>
  <c r="M712" i="161"/>
  <c r="M717" i="161" s="1"/>
  <c r="M720" i="161" s="1"/>
  <c r="M755" i="161"/>
  <c r="I671" i="165"/>
  <c r="R667" i="161"/>
  <c r="R713" i="161"/>
  <c r="I671" i="214"/>
  <c r="M667" i="223"/>
  <c r="M671" i="223" s="1"/>
  <c r="M713" i="223"/>
  <c r="J773" i="173"/>
  <c r="J774" i="173" s="1"/>
  <c r="N776" i="172"/>
  <c r="N777" i="172" s="1"/>
  <c r="N36" i="172" s="1"/>
  <c r="L1005" i="223"/>
  <c r="L641" i="223"/>
  <c r="P725" i="174"/>
  <c r="P727" i="174" s="1"/>
  <c r="P722" i="174"/>
  <c r="J641" i="217"/>
  <c r="L667" i="169"/>
  <c r="L671" i="169" s="1"/>
  <c r="L674" i="169" s="1"/>
  <c r="L713" i="169"/>
  <c r="I777" i="158"/>
  <c r="I36" i="158" s="1"/>
  <c r="I37" i="158" s="1"/>
  <c r="I39" i="158" s="1"/>
  <c r="G674" i="170"/>
  <c r="J25" i="6"/>
  <c r="P32" i="173"/>
  <c r="P34" i="173" s="1"/>
  <c r="Q713" i="223"/>
  <c r="Q667" i="223"/>
  <c r="Q671" i="223" s="1"/>
  <c r="F633" i="214"/>
  <c r="K632" i="214"/>
  <c r="K633" i="214" s="1"/>
  <c r="O773" i="172"/>
  <c r="O774" i="172" s="1"/>
  <c r="K632" i="216"/>
  <c r="K633" i="216" s="1"/>
  <c r="F633" i="216"/>
  <c r="F711" i="211"/>
  <c r="G433" i="211"/>
  <c r="K433" i="211"/>
  <c r="F28" i="211"/>
  <c r="F754" i="211"/>
  <c r="F666" i="211"/>
  <c r="I674" i="166"/>
  <c r="I676" i="170"/>
  <c r="I680" i="170"/>
  <c r="I681" i="170" s="1"/>
  <c r="J28" i="223"/>
  <c r="J754" i="223"/>
  <c r="J666" i="223"/>
  <c r="J711" i="223"/>
  <c r="F676" i="155"/>
  <c r="F680" i="155"/>
  <c r="F681" i="155" s="1"/>
  <c r="G674" i="155"/>
  <c r="K39" i="214"/>
  <c r="K38" i="214"/>
  <c r="K40" i="214" s="1"/>
  <c r="F25" i="171"/>
  <c r="F770" i="171"/>
  <c r="J711" i="213"/>
  <c r="J666" i="213"/>
  <c r="J754" i="213"/>
  <c r="J641" i="216"/>
  <c r="P712" i="160"/>
  <c r="P717" i="160" s="1"/>
  <c r="P720" i="160" s="1"/>
  <c r="P755" i="160"/>
  <c r="P22" i="160"/>
  <c r="I756" i="159"/>
  <c r="I758" i="159" s="1"/>
  <c r="I766" i="159" s="1"/>
  <c r="I767" i="159" s="1"/>
  <c r="I23" i="159"/>
  <c r="M725" i="174"/>
  <c r="M727" i="174" s="1"/>
  <c r="M722" i="174"/>
  <c r="O641" i="162"/>
  <c r="K667" i="223"/>
  <c r="K713" i="223"/>
  <c r="I725" i="161"/>
  <c r="I727" i="161" s="1"/>
  <c r="I722" i="161"/>
  <c r="J666" i="217"/>
  <c r="J754" i="217"/>
  <c r="J711" i="217"/>
  <c r="J641" i="166"/>
  <c r="S666" i="160"/>
  <c r="K632" i="167"/>
  <c r="K633" i="167" s="1"/>
  <c r="F633" i="167"/>
  <c r="F711" i="217"/>
  <c r="F666" i="217"/>
  <c r="G433" i="217"/>
  <c r="F28" i="217"/>
  <c r="F754" i="217"/>
  <c r="K433" i="217"/>
  <c r="F777" i="173"/>
  <c r="I711" i="164"/>
  <c r="I28" i="164"/>
  <c r="I666" i="164"/>
  <c r="I671" i="164" s="1"/>
  <c r="I754" i="164"/>
  <c r="F773" i="172"/>
  <c r="F774" i="172" s="1"/>
  <c r="L969" i="172"/>
  <c r="M969" i="172"/>
  <c r="N969" i="172"/>
  <c r="J969" i="172"/>
  <c r="O969" i="172"/>
  <c r="G969" i="172"/>
  <c r="I969" i="172"/>
  <c r="H969" i="172"/>
  <c r="K969" i="172"/>
  <c r="P969" i="172"/>
  <c r="Q969" i="172"/>
  <c r="G641" i="215"/>
  <c r="Q773" i="172"/>
  <c r="Q774" i="172" s="1"/>
  <c r="F28" i="214"/>
  <c r="K433" i="214"/>
  <c r="F666" i="214"/>
  <c r="F754" i="214"/>
  <c r="F711" i="214"/>
  <c r="G433" i="214"/>
  <c r="S712" i="171"/>
  <c r="S717" i="171" s="1"/>
  <c r="S755" i="171"/>
  <c r="J22" i="159"/>
  <c r="M680" i="170"/>
  <c r="M681" i="170" s="1"/>
  <c r="M676" i="170"/>
  <c r="I674" i="213"/>
  <c r="Q641" i="162"/>
  <c r="F26" i="171"/>
  <c r="I776" i="172"/>
  <c r="I777" i="172" s="1"/>
  <c r="I36" i="172" s="1"/>
  <c r="P667" i="169"/>
  <c r="P671" i="169" s="1"/>
  <c r="P674" i="169" s="1"/>
  <c r="P713" i="169"/>
  <c r="M776" i="173"/>
  <c r="M777" i="173" s="1"/>
  <c r="M36" i="173" s="1"/>
  <c r="M37" i="173" s="1"/>
  <c r="M39" i="173" s="1"/>
  <c r="H773" i="171"/>
  <c r="H774" i="171" s="1"/>
  <c r="K632" i="213"/>
  <c r="K633" i="213" s="1"/>
  <c r="F633" i="213"/>
  <c r="J1005" i="164"/>
  <c r="J641" i="164"/>
  <c r="S37" i="162"/>
  <c r="S39" i="49"/>
  <c r="S41" i="49" s="1"/>
  <c r="O25" i="171"/>
  <c r="O26" i="171" s="1"/>
  <c r="O30" i="171" s="1"/>
  <c r="O770" i="171"/>
  <c r="P25" i="171"/>
  <c r="P26" i="171" s="1"/>
  <c r="P30" i="171" s="1"/>
  <c r="P770" i="171"/>
  <c r="M667" i="169"/>
  <c r="M671" i="169" s="1"/>
  <c r="M674" i="169" s="1"/>
  <c r="M713" i="169"/>
  <c r="H28" i="223"/>
  <c r="H711" i="223"/>
  <c r="H754" i="223"/>
  <c r="H666" i="223"/>
  <c r="S666" i="169"/>
  <c r="J713" i="223"/>
  <c r="J667" i="223"/>
  <c r="K39" i="212"/>
  <c r="K38" i="212"/>
  <c r="K40" i="212" s="1"/>
  <c r="K725" i="9"/>
  <c r="K727" i="9" s="1"/>
  <c r="K722" i="9"/>
  <c r="M773" i="172"/>
  <c r="M774" i="172" s="1"/>
  <c r="H674" i="166"/>
  <c r="I680" i="155"/>
  <c r="I681" i="155" s="1"/>
  <c r="I676" i="155"/>
  <c r="H674" i="214"/>
  <c r="N676" i="155"/>
  <c r="N680" i="155"/>
  <c r="N681" i="155" s="1"/>
  <c r="G641" i="216"/>
  <c r="J433" i="164"/>
  <c r="K433" i="164" s="1"/>
  <c r="K711" i="164" s="1"/>
  <c r="K632" i="215"/>
  <c r="K633" i="215" s="1"/>
  <c r="F633" i="215"/>
  <c r="J755" i="159"/>
  <c r="J712" i="159"/>
  <c r="J717" i="159" s="1"/>
  <c r="P641" i="162"/>
  <c r="L776" i="172"/>
  <c r="L777" i="172" s="1"/>
  <c r="L36" i="172" s="1"/>
  <c r="K39" i="211"/>
  <c r="K38" i="211"/>
  <c r="K40" i="211" s="1"/>
  <c r="O667" i="223"/>
  <c r="O671" i="223" s="1"/>
  <c r="O713" i="223"/>
  <c r="R711" i="162"/>
  <c r="R754" i="162"/>
  <c r="S433" i="162"/>
  <c r="R666" i="162"/>
  <c r="J725" i="159"/>
  <c r="J727" i="159" s="1"/>
  <c r="J722" i="159"/>
  <c r="J756" i="159" s="1"/>
  <c r="K756" i="159" s="1"/>
  <c r="K720" i="159"/>
  <c r="R722" i="171"/>
  <c r="R756" i="171" s="1"/>
  <c r="R758" i="171" s="1"/>
  <c r="S758" i="171" s="1"/>
  <c r="S766" i="171" s="1"/>
  <c r="S767" i="171" s="1"/>
  <c r="S770" i="171" s="1"/>
  <c r="S720" i="171"/>
  <c r="S722" i="171" s="1"/>
  <c r="S756" i="171" s="1"/>
  <c r="K431" i="164"/>
  <c r="K37" i="164" s="1"/>
  <c r="P680" i="155"/>
  <c r="P681" i="155" s="1"/>
  <c r="P676" i="155"/>
  <c r="H674" i="216"/>
  <c r="Q776" i="173"/>
  <c r="Q777" i="173" s="1"/>
  <c r="Q36" i="173" s="1"/>
  <c r="Q37" i="173" s="1"/>
  <c r="Q39" i="173" s="1"/>
  <c r="G727" i="171"/>
  <c r="R725" i="171"/>
  <c r="F711" i="164"/>
  <c r="G433" i="164"/>
  <c r="F28" i="164"/>
  <c r="F754" i="164"/>
  <c r="F666" i="164"/>
  <c r="H674" i="165"/>
  <c r="H680" i="155"/>
  <c r="H681" i="155" s="1"/>
  <c r="H676" i="155"/>
  <c r="G773" i="158"/>
  <c r="G641" i="212"/>
  <c r="H776" i="172"/>
  <c r="G641" i="166"/>
  <c r="J15" i="6"/>
  <c r="J641" i="162"/>
  <c r="J641" i="215"/>
  <c r="I22" i="160"/>
  <c r="I755" i="160"/>
  <c r="I712" i="160"/>
  <c r="I717" i="160" s="1"/>
  <c r="I720" i="160" s="1"/>
  <c r="I1005" i="223"/>
  <c r="I641" i="223"/>
  <c r="K433" i="166"/>
  <c r="F28" i="166"/>
  <c r="F754" i="166"/>
  <c r="F711" i="166"/>
  <c r="F666" i="166"/>
  <c r="G433" i="166"/>
  <c r="P725" i="161"/>
  <c r="P727" i="161" s="1"/>
  <c r="P722" i="161"/>
  <c r="G641" i="211"/>
  <c r="J23" i="6"/>
  <c r="J711" i="167"/>
  <c r="J754" i="167"/>
  <c r="J666" i="167"/>
  <c r="N725" i="161"/>
  <c r="N727" i="161" s="1"/>
  <c r="N722" i="161"/>
  <c r="M641" i="162"/>
  <c r="G1005" i="164"/>
  <c r="G641" i="164"/>
  <c r="J18" i="6"/>
  <c r="N713" i="223"/>
  <c r="N667" i="223"/>
  <c r="N671" i="223" s="1"/>
  <c r="K773" i="172"/>
  <c r="K774" i="172" s="1"/>
  <c r="J711" i="165"/>
  <c r="J666" i="165"/>
  <c r="J754" i="165"/>
  <c r="M712" i="160"/>
  <c r="M717" i="160" s="1"/>
  <c r="M720" i="160" s="1"/>
  <c r="M22" i="160"/>
  <c r="M755" i="160"/>
  <c r="H674" i="167"/>
  <c r="J680" i="155"/>
  <c r="J681" i="155" s="1"/>
  <c r="J676" i="155"/>
  <c r="G641" i="165"/>
  <c r="F671" i="169"/>
  <c r="F674" i="169" s="1"/>
  <c r="O32" i="172"/>
  <c r="O34" i="172" s="1"/>
  <c r="N725" i="174"/>
  <c r="N727" i="174" s="1"/>
  <c r="N722" i="174"/>
  <c r="G756" i="171"/>
  <c r="G758" i="171" s="1"/>
  <c r="G766" i="171" s="1"/>
  <c r="G23" i="171"/>
  <c r="J773" i="171"/>
  <c r="J774" i="171" s="1"/>
  <c r="R641" i="160"/>
  <c r="L22" i="160"/>
  <c r="L755" i="160"/>
  <c r="L712" i="160"/>
  <c r="L717" i="160" s="1"/>
  <c r="L720" i="160" s="1"/>
  <c r="H23" i="159"/>
  <c r="H756" i="159"/>
  <c r="H758" i="159" s="1"/>
  <c r="H766" i="159" s="1"/>
  <c r="H767" i="159" s="1"/>
  <c r="I725" i="157"/>
  <c r="I727" i="157" s="1"/>
  <c r="I722" i="157"/>
  <c r="J25" i="158"/>
  <c r="J26" i="158" s="1"/>
  <c r="J30" i="158" s="1"/>
  <c r="G26" i="158"/>
  <c r="G30" i="158" s="1"/>
  <c r="F28" i="213"/>
  <c r="F666" i="213"/>
  <c r="F754" i="213"/>
  <c r="F711" i="213"/>
  <c r="G433" i="213"/>
  <c r="K433" i="213"/>
  <c r="K28" i="223"/>
  <c r="K754" i="223"/>
  <c r="K666" i="223"/>
  <c r="K711" i="223"/>
  <c r="R667" i="170"/>
  <c r="S667" i="170" s="1"/>
  <c r="R713" i="170"/>
  <c r="J20" i="6"/>
  <c r="K38" i="166"/>
  <c r="K40" i="166" s="1"/>
  <c r="K39" i="166"/>
  <c r="R667" i="174"/>
  <c r="R713" i="174"/>
  <c r="J641" i="211"/>
  <c r="Q712" i="174"/>
  <c r="Q717" i="174" s="1"/>
  <c r="Q720" i="174" s="1"/>
  <c r="Q22" i="174"/>
  <c r="Q755" i="174"/>
  <c r="G767" i="172"/>
  <c r="R766" i="172"/>
  <c r="R767" i="172" s="1"/>
  <c r="R770" i="172" s="1"/>
  <c r="L773" i="173"/>
  <c r="L774" i="173" s="1"/>
  <c r="J725" i="161"/>
  <c r="J727" i="161" s="1"/>
  <c r="J722" i="161"/>
  <c r="I28" i="223"/>
  <c r="I666" i="223"/>
  <c r="I711" i="223"/>
  <c r="I754" i="223"/>
  <c r="F22" i="170"/>
  <c r="F755" i="170"/>
  <c r="F712" i="170"/>
  <c r="F717" i="170" s="1"/>
  <c r="F720" i="170" s="1"/>
  <c r="F773" i="158"/>
  <c r="G969" i="158"/>
  <c r="H969" i="158"/>
  <c r="H867" i="158" s="1"/>
  <c r="K39" i="216"/>
  <c r="K38" i="216"/>
  <c r="K40" i="216" s="1"/>
  <c r="K38" i="165"/>
  <c r="K40" i="165" s="1"/>
  <c r="K39" i="165"/>
  <c r="K632" i="166"/>
  <c r="K633" i="166" s="1"/>
  <c r="F633" i="166"/>
  <c r="K433" i="167"/>
  <c r="F28" i="167"/>
  <c r="F666" i="167"/>
  <c r="F754" i="167"/>
  <c r="G433" i="167"/>
  <c r="F711" i="167"/>
  <c r="J641" i="213"/>
  <c r="O667" i="169"/>
  <c r="O671" i="169" s="1"/>
  <c r="O674" i="169" s="1"/>
  <c r="O713" i="169"/>
  <c r="S773" i="173"/>
  <c r="H711" i="164"/>
  <c r="H666" i="164"/>
  <c r="H671" i="164" s="1"/>
  <c r="H754" i="164"/>
  <c r="H28" i="164"/>
  <c r="K773" i="173"/>
  <c r="K774" i="173" s="1"/>
  <c r="G641" i="217"/>
  <c r="N641" i="162"/>
  <c r="K680" i="155"/>
  <c r="K681" i="155" s="1"/>
  <c r="K676" i="155"/>
  <c r="H674" i="211"/>
  <c r="J773" i="172"/>
  <c r="J774" i="172" s="1"/>
  <c r="G641" i="214"/>
  <c r="K38" i="217"/>
  <c r="K40" i="217" s="1"/>
  <c r="K39" i="217"/>
  <c r="I674" i="211"/>
  <c r="K676" i="170"/>
  <c r="K680" i="170"/>
  <c r="K681" i="170" s="1"/>
  <c r="I713" i="169"/>
  <c r="I667" i="169"/>
  <c r="I671" i="169" s="1"/>
  <c r="I674" i="169" s="1"/>
  <c r="F676" i="160"/>
  <c r="G674" i="160"/>
  <c r="F680" i="160"/>
  <c r="F681" i="160" s="1"/>
  <c r="J725" i="174"/>
  <c r="J727" i="174" s="1"/>
  <c r="J722" i="174"/>
  <c r="G713" i="160"/>
  <c r="G667" i="160"/>
  <c r="G671" i="160" s="1"/>
  <c r="I674" i="212"/>
  <c r="L676" i="170"/>
  <c r="L680" i="170"/>
  <c r="L681" i="170" s="1"/>
  <c r="J641" i="212"/>
  <c r="S641" i="169"/>
  <c r="S713" i="169" s="1"/>
  <c r="I776" i="173"/>
  <c r="I777" i="173" s="1"/>
  <c r="I36" i="173" s="1"/>
  <c r="I37" i="173" s="1"/>
  <c r="I39" i="173" s="1"/>
  <c r="H674" i="212"/>
  <c r="L676" i="155"/>
  <c r="L680" i="155"/>
  <c r="L681" i="155" s="1"/>
  <c r="O773" i="173"/>
  <c r="O774" i="173" s="1"/>
  <c r="G22" i="157"/>
  <c r="G755" i="157"/>
  <c r="G712" i="157"/>
  <c r="G717" i="157" s="1"/>
  <c r="G720" i="157" s="1"/>
  <c r="K755" i="174"/>
  <c r="K712" i="174"/>
  <c r="K717" i="174" s="1"/>
  <c r="K720" i="174" s="1"/>
  <c r="K22" i="174"/>
  <c r="K39" i="213"/>
  <c r="K38" i="213"/>
  <c r="K40" i="213" s="1"/>
  <c r="J641" i="167"/>
  <c r="J711" i="166"/>
  <c r="J666" i="166"/>
  <c r="J754" i="166"/>
  <c r="P713" i="223"/>
  <c r="P667" i="223"/>
  <c r="P671" i="223" s="1"/>
  <c r="G1005" i="223"/>
  <c r="G641" i="223"/>
  <c r="F28" i="215"/>
  <c r="F666" i="215"/>
  <c r="F754" i="215"/>
  <c r="F711" i="215"/>
  <c r="K433" i="215"/>
  <c r="G433" i="215"/>
  <c r="O712" i="174"/>
  <c r="O717" i="174" s="1"/>
  <c r="O720" i="174" s="1"/>
  <c r="O755" i="174"/>
  <c r="O22" i="174"/>
  <c r="I773" i="171"/>
  <c r="I774" i="171" s="1"/>
  <c r="I773" i="9"/>
  <c r="I774" i="9" s="1"/>
  <c r="I969" i="9"/>
  <c r="I867" i="9" s="1"/>
  <c r="H671" i="216"/>
  <c r="J667" i="169"/>
  <c r="J671" i="169" s="1"/>
  <c r="J674" i="169" s="1"/>
  <c r="J713" i="169"/>
  <c r="F633" i="212"/>
  <c r="K632" i="212"/>
  <c r="K633" i="212" s="1"/>
  <c r="J756" i="9"/>
  <c r="G758" i="9"/>
  <c r="G766" i="9" s="1"/>
  <c r="R23" i="172"/>
  <c r="R711" i="155"/>
  <c r="R754" i="155"/>
  <c r="R666" i="155"/>
  <c r="H671" i="212"/>
  <c r="S22" i="171"/>
  <c r="H671" i="167"/>
  <c r="M773" i="171"/>
  <c r="M774" i="171" s="1"/>
  <c r="F26" i="158"/>
  <c r="F30" i="158" s="1"/>
  <c r="J711" i="215"/>
  <c r="J754" i="215"/>
  <c r="J666" i="215"/>
  <c r="F711" i="216"/>
  <c r="G433" i="216"/>
  <c r="F28" i="216"/>
  <c r="F666" i="216"/>
  <c r="F754" i="216"/>
  <c r="K433" i="216"/>
  <c r="J22" i="160"/>
  <c r="J755" i="160"/>
  <c r="J712" i="160"/>
  <c r="J717" i="160" s="1"/>
  <c r="J720" i="160" s="1"/>
  <c r="F28" i="165"/>
  <c r="K433" i="165"/>
  <c r="G433" i="165"/>
  <c r="F711" i="165"/>
  <c r="F754" i="165"/>
  <c r="F666" i="165"/>
  <c r="R711" i="170"/>
  <c r="R754" i="170"/>
  <c r="R666" i="170"/>
  <c r="I641" i="162"/>
  <c r="K38" i="167"/>
  <c r="K40" i="167" s="1"/>
  <c r="K39" i="167"/>
  <c r="Q22" i="160"/>
  <c r="Q712" i="160"/>
  <c r="Q717" i="160" s="1"/>
  <c r="Q720" i="160" s="1"/>
  <c r="Q755" i="160"/>
  <c r="L722" i="161" l="1"/>
  <c r="G25" i="173"/>
  <c r="G26" i="173" s="1"/>
  <c r="G30" i="173" s="1"/>
  <c r="K722" i="161"/>
  <c r="K23" i="161" s="1"/>
  <c r="L722" i="174"/>
  <c r="L23" i="174" s="1"/>
  <c r="G28" i="223"/>
  <c r="R28" i="223" s="1"/>
  <c r="S28" i="223" s="1"/>
  <c r="S632" i="162"/>
  <c r="S633" i="162" s="1"/>
  <c r="S641" i="162" s="1"/>
  <c r="S713" i="162" s="1"/>
  <c r="H722" i="161"/>
  <c r="H23" i="161" s="1"/>
  <c r="G713" i="169"/>
  <c r="G641" i="162"/>
  <c r="G713" i="162" s="1"/>
  <c r="G22" i="161"/>
  <c r="R22" i="161" s="1"/>
  <c r="G755" i="161"/>
  <c r="R676" i="161"/>
  <c r="R712" i="161" s="1"/>
  <c r="R717" i="161" s="1"/>
  <c r="R680" i="161"/>
  <c r="R681" i="161" s="1"/>
  <c r="K632" i="164"/>
  <c r="K633" i="164" s="1"/>
  <c r="K641" i="164" s="1"/>
  <c r="K713" i="164" s="1"/>
  <c r="G754" i="223"/>
  <c r="G666" i="223"/>
  <c r="G23" i="159"/>
  <c r="J23" i="159" s="1"/>
  <c r="K23" i="159" s="1"/>
  <c r="G711" i="223"/>
  <c r="H671" i="223"/>
  <c r="S632" i="223"/>
  <c r="S633" i="223" s="1"/>
  <c r="S1005" i="223" s="1"/>
  <c r="G30" i="49"/>
  <c r="R30" i="49" s="1"/>
  <c r="J671" i="223"/>
  <c r="K671" i="223"/>
  <c r="G720" i="174"/>
  <c r="G722" i="174" s="1"/>
  <c r="K25" i="158"/>
  <c r="K26" i="158" s="1"/>
  <c r="K30" i="158" s="1"/>
  <c r="K43" i="158" s="1"/>
  <c r="O32" i="171"/>
  <c r="O34" i="171" s="1"/>
  <c r="P32" i="171"/>
  <c r="P34" i="171" s="1"/>
  <c r="S773" i="171"/>
  <c r="K666" i="215"/>
  <c r="L712" i="155"/>
  <c r="L717" i="155" s="1"/>
  <c r="L720" i="155" s="1"/>
  <c r="L22" i="155"/>
  <c r="L755" i="155"/>
  <c r="J667" i="164"/>
  <c r="J713" i="164"/>
  <c r="K711" i="214"/>
  <c r="K641" i="216"/>
  <c r="H23" i="174"/>
  <c r="H756" i="174"/>
  <c r="H758" i="174" s="1"/>
  <c r="H766" i="174" s="1"/>
  <c r="H767" i="174" s="1"/>
  <c r="F43" i="158"/>
  <c r="F44" i="158" s="1"/>
  <c r="R671" i="155"/>
  <c r="S666" i="155"/>
  <c r="S671" i="155" s="1"/>
  <c r="N713" i="162"/>
  <c r="N667" i="162"/>
  <c r="N671" i="162" s="1"/>
  <c r="M776" i="171"/>
  <c r="M777" i="171" s="1"/>
  <c r="M36" i="171" s="1"/>
  <c r="M37" i="171" s="1"/>
  <c r="M39" i="171" s="1"/>
  <c r="G767" i="9"/>
  <c r="J766" i="9"/>
  <c r="J767" i="9" s="1"/>
  <c r="I42" i="9"/>
  <c r="I881" i="9"/>
  <c r="F869" i="159"/>
  <c r="G867" i="9"/>
  <c r="I776" i="171"/>
  <c r="I777" i="171" s="1"/>
  <c r="I36" i="171" s="1"/>
  <c r="I37" i="171" s="1"/>
  <c r="I39" i="171" s="1"/>
  <c r="K711" i="215"/>
  <c r="O776" i="173"/>
  <c r="O777" i="173" s="1"/>
  <c r="O36" i="173" s="1"/>
  <c r="O37" i="173" s="1"/>
  <c r="O39" i="173" s="1"/>
  <c r="J713" i="212"/>
  <c r="J667" i="212"/>
  <c r="J671" i="212" s="1"/>
  <c r="I676" i="169"/>
  <c r="I674" i="162"/>
  <c r="I674" i="223" s="1"/>
  <c r="I680" i="169"/>
  <c r="I681" i="169" s="1"/>
  <c r="K22" i="155"/>
  <c r="K712" i="155"/>
  <c r="K717" i="155" s="1"/>
  <c r="K720" i="155" s="1"/>
  <c r="K755" i="155"/>
  <c r="G713" i="217"/>
  <c r="G667" i="217"/>
  <c r="J667" i="213"/>
  <c r="J671" i="213" s="1"/>
  <c r="J713" i="213"/>
  <c r="K711" i="167"/>
  <c r="Q725" i="174"/>
  <c r="Q727" i="174" s="1"/>
  <c r="Q722" i="174"/>
  <c r="K754" i="213"/>
  <c r="R667" i="160"/>
  <c r="R713" i="160"/>
  <c r="H680" i="167"/>
  <c r="H681" i="167" s="1"/>
  <c r="H676" i="167"/>
  <c r="G774" i="158"/>
  <c r="J774" i="158" s="1"/>
  <c r="J773" i="158"/>
  <c r="K773" i="158" s="1"/>
  <c r="R727" i="171"/>
  <c r="S725" i="171"/>
  <c r="S727" i="171" s="1"/>
  <c r="P755" i="155"/>
  <c r="P712" i="155"/>
  <c r="P717" i="155" s="1"/>
  <c r="P720" i="155" s="1"/>
  <c r="P22" i="155"/>
  <c r="G725" i="157"/>
  <c r="G727" i="157" s="1"/>
  <c r="J720" i="157"/>
  <c r="G722" i="157"/>
  <c r="Q667" i="162"/>
  <c r="Q671" i="162" s="1"/>
  <c r="Q713" i="162"/>
  <c r="R969" i="172"/>
  <c r="P725" i="160"/>
  <c r="P727" i="160" s="1"/>
  <c r="P722" i="160"/>
  <c r="N969" i="171"/>
  <c r="H969" i="171"/>
  <c r="P969" i="171"/>
  <c r="F773" i="171"/>
  <c r="F774" i="171" s="1"/>
  <c r="L969" i="171"/>
  <c r="K969" i="171"/>
  <c r="M969" i="171"/>
  <c r="O969" i="171"/>
  <c r="I969" i="171"/>
  <c r="J969" i="171"/>
  <c r="Q969" i="171"/>
  <c r="I676" i="166"/>
  <c r="I680" i="166"/>
  <c r="I681" i="166" s="1"/>
  <c r="F641" i="214"/>
  <c r="K754" i="212"/>
  <c r="K666" i="165"/>
  <c r="K756" i="9"/>
  <c r="J758" i="9"/>
  <c r="K758" i="9" s="1"/>
  <c r="K766" i="9" s="1"/>
  <c r="K767" i="9" s="1"/>
  <c r="K770" i="9" s="1"/>
  <c r="I776" i="9"/>
  <c r="G776" i="9" s="1"/>
  <c r="J776" i="9" s="1"/>
  <c r="K776" i="9" s="1"/>
  <c r="K754" i="215"/>
  <c r="J667" i="167"/>
  <c r="J671" i="167" s="1"/>
  <c r="J713" i="167"/>
  <c r="K725" i="174"/>
  <c r="K727" i="174" s="1"/>
  <c r="K722" i="174"/>
  <c r="G28" i="167"/>
  <c r="J28" i="167" s="1"/>
  <c r="K28" i="167" s="1"/>
  <c r="G666" i="167"/>
  <c r="G754" i="167"/>
  <c r="G711" i="167"/>
  <c r="R773" i="172"/>
  <c r="K666" i="213"/>
  <c r="F674" i="223"/>
  <c r="G674" i="169"/>
  <c r="F680" i="169"/>
  <c r="F681" i="169" s="1"/>
  <c r="F676" i="169"/>
  <c r="M725" i="160"/>
  <c r="M727" i="160" s="1"/>
  <c r="M722" i="160"/>
  <c r="F1005" i="164"/>
  <c r="F641" i="164"/>
  <c r="I667" i="223"/>
  <c r="I671" i="223" s="1"/>
  <c r="I713" i="223"/>
  <c r="J667" i="162"/>
  <c r="J671" i="162" s="1"/>
  <c r="J713" i="162"/>
  <c r="H777" i="172"/>
  <c r="H36" i="172" s="1"/>
  <c r="H755" i="155"/>
  <c r="H712" i="155"/>
  <c r="H717" i="155" s="1"/>
  <c r="H720" i="155" s="1"/>
  <c r="H22" i="155"/>
  <c r="S39" i="162"/>
  <c r="S38" i="162"/>
  <c r="S40" i="162" s="1"/>
  <c r="P674" i="162"/>
  <c r="P680" i="169"/>
  <c r="P681" i="169" s="1"/>
  <c r="P676" i="169"/>
  <c r="G754" i="214"/>
  <c r="G28" i="214"/>
  <c r="J28" i="214" s="1"/>
  <c r="K28" i="214" s="1"/>
  <c r="G711" i="214"/>
  <c r="G666" i="214"/>
  <c r="G713" i="215"/>
  <c r="G667" i="215"/>
  <c r="G666" i="217"/>
  <c r="G711" i="217"/>
  <c r="G754" i="217"/>
  <c r="G28" i="217"/>
  <c r="J28" i="217" s="1"/>
  <c r="K28" i="217" s="1"/>
  <c r="J713" i="166"/>
  <c r="J667" i="166"/>
  <c r="J671" i="166" s="1"/>
  <c r="M756" i="174"/>
  <c r="M758" i="174" s="1"/>
  <c r="M766" i="174" s="1"/>
  <c r="M767" i="174" s="1"/>
  <c r="M23" i="174"/>
  <c r="J667" i="216"/>
  <c r="J671" i="216" s="1"/>
  <c r="J713" i="216"/>
  <c r="F712" i="155"/>
  <c r="F717" i="155" s="1"/>
  <c r="F720" i="155" s="1"/>
  <c r="F22" i="155"/>
  <c r="F755" i="155"/>
  <c r="K666" i="211"/>
  <c r="F641" i="216"/>
  <c r="L667" i="223"/>
  <c r="L671" i="223" s="1"/>
  <c r="L713" i="223"/>
  <c r="K666" i="212"/>
  <c r="G713" i="213"/>
  <c r="G667" i="213"/>
  <c r="R773" i="173"/>
  <c r="Q674" i="162"/>
  <c r="Q674" i="223" s="1"/>
  <c r="Q676" i="169"/>
  <c r="Q680" i="169"/>
  <c r="Q681" i="169" s="1"/>
  <c r="K776" i="171"/>
  <c r="K777" i="171" s="1"/>
  <c r="K36" i="171" s="1"/>
  <c r="K37" i="171" s="1"/>
  <c r="K39" i="171" s="1"/>
  <c r="K23" i="9"/>
  <c r="N674" i="162"/>
  <c r="N680" i="169"/>
  <c r="N681" i="169" s="1"/>
  <c r="N676" i="169"/>
  <c r="G712" i="174"/>
  <c r="G717" i="174" s="1"/>
  <c r="G755" i="174"/>
  <c r="G22" i="174"/>
  <c r="J712" i="157"/>
  <c r="J717" i="157" s="1"/>
  <c r="J755" i="157"/>
  <c r="Q776" i="171"/>
  <c r="Q777" i="171" s="1"/>
  <c r="Q36" i="171" s="1"/>
  <c r="Q37" i="171" s="1"/>
  <c r="Q39" i="171" s="1"/>
  <c r="F641" i="165"/>
  <c r="O755" i="170"/>
  <c r="O22" i="170"/>
  <c r="O712" i="170"/>
  <c r="O717" i="170" s="1"/>
  <c r="O720" i="170" s="1"/>
  <c r="I676" i="217"/>
  <c r="I680" i="217"/>
  <c r="I681" i="217" s="1"/>
  <c r="F725" i="170"/>
  <c r="F722" i="170"/>
  <c r="G28" i="166"/>
  <c r="J28" i="166" s="1"/>
  <c r="K28" i="166" s="1"/>
  <c r="G711" i="166"/>
  <c r="G754" i="166"/>
  <c r="G666" i="166"/>
  <c r="K38" i="164"/>
  <c r="K40" i="164" s="1"/>
  <c r="K39" i="164"/>
  <c r="G773" i="173"/>
  <c r="G774" i="173" s="1"/>
  <c r="G969" i="173"/>
  <c r="R969" i="173" s="1"/>
  <c r="K713" i="162"/>
  <c r="K667" i="162"/>
  <c r="K671" i="162" s="1"/>
  <c r="O725" i="161"/>
  <c r="O727" i="161" s="1"/>
  <c r="O722" i="161"/>
  <c r="K711" i="165"/>
  <c r="G667" i="165"/>
  <c r="G713" i="165"/>
  <c r="L674" i="162"/>
  <c r="L674" i="223" s="1"/>
  <c r="L676" i="169"/>
  <c r="L680" i="169"/>
  <c r="L681" i="169" s="1"/>
  <c r="I667" i="162"/>
  <c r="I671" i="162" s="1"/>
  <c r="I713" i="162"/>
  <c r="K22" i="170"/>
  <c r="K712" i="170"/>
  <c r="K717" i="170" s="1"/>
  <c r="K720" i="170" s="1"/>
  <c r="K755" i="170"/>
  <c r="S676" i="161"/>
  <c r="S680" i="161"/>
  <c r="S681" i="161" s="1"/>
  <c r="J32" i="158"/>
  <c r="J34" i="158" s="1"/>
  <c r="R23" i="171"/>
  <c r="G667" i="211"/>
  <c r="G713" i="211"/>
  <c r="K711" i="166"/>
  <c r="S711" i="162"/>
  <c r="S754" i="162"/>
  <c r="K641" i="215"/>
  <c r="H680" i="166"/>
  <c r="H681" i="166" s="1"/>
  <c r="H676" i="166"/>
  <c r="L23" i="161"/>
  <c r="L756" i="161"/>
  <c r="L758" i="161" s="1"/>
  <c r="L766" i="161" s="1"/>
  <c r="L767" i="161" s="1"/>
  <c r="K666" i="214"/>
  <c r="F641" i="167"/>
  <c r="I25" i="159"/>
  <c r="I26" i="159" s="1"/>
  <c r="I30" i="159" s="1"/>
  <c r="I770" i="159"/>
  <c r="O776" i="172"/>
  <c r="O777" i="172" s="1"/>
  <c r="O36" i="172" s="1"/>
  <c r="H22" i="170"/>
  <c r="H755" i="170"/>
  <c r="H712" i="170"/>
  <c r="H717" i="170" s="1"/>
  <c r="H720" i="170" s="1"/>
  <c r="P776" i="173"/>
  <c r="P777" i="173" s="1"/>
  <c r="P36" i="173" s="1"/>
  <c r="P37" i="173" s="1"/>
  <c r="P39" i="173" s="1"/>
  <c r="Q23" i="161"/>
  <c r="Q756" i="161"/>
  <c r="Q758" i="161" s="1"/>
  <c r="Q766" i="161" s="1"/>
  <c r="Q767" i="161" s="1"/>
  <c r="G667" i="167"/>
  <c r="G713" i="167"/>
  <c r="F641" i="217"/>
  <c r="N725" i="160"/>
  <c r="N727" i="160" s="1"/>
  <c r="N722" i="160"/>
  <c r="H756" i="157"/>
  <c r="H758" i="157" s="1"/>
  <c r="H766" i="157" s="1"/>
  <c r="H767" i="157" s="1"/>
  <c r="H23" i="157"/>
  <c r="H676" i="217"/>
  <c r="H680" i="217"/>
  <c r="H681" i="217" s="1"/>
  <c r="M22" i="155"/>
  <c r="M755" i="155"/>
  <c r="M712" i="155"/>
  <c r="M717" i="155" s="1"/>
  <c r="M720" i="155" s="1"/>
  <c r="K776" i="173"/>
  <c r="K777" i="173" s="1"/>
  <c r="K36" i="173" s="1"/>
  <c r="K37" i="173" s="1"/>
  <c r="K39" i="173" s="1"/>
  <c r="K754" i="167"/>
  <c r="G25" i="172"/>
  <c r="G770" i="172"/>
  <c r="M713" i="162"/>
  <c r="M667" i="162"/>
  <c r="M671" i="162" s="1"/>
  <c r="M680" i="169"/>
  <c r="M681" i="169" s="1"/>
  <c r="M676" i="169"/>
  <c r="M674" i="162"/>
  <c r="M674" i="223" s="1"/>
  <c r="K666" i="217"/>
  <c r="K754" i="211"/>
  <c r="K725" i="160"/>
  <c r="K727" i="160" s="1"/>
  <c r="K722" i="160"/>
  <c r="I680" i="215"/>
  <c r="I681" i="215" s="1"/>
  <c r="I676" i="215"/>
  <c r="K754" i="216"/>
  <c r="I725" i="160"/>
  <c r="I727" i="160" s="1"/>
  <c r="I722" i="160"/>
  <c r="H676" i="165"/>
  <c r="H680" i="165"/>
  <c r="H681" i="165" s="1"/>
  <c r="F641" i="215"/>
  <c r="K754" i="214"/>
  <c r="M725" i="161"/>
  <c r="M727" i="161" s="1"/>
  <c r="M722" i="161"/>
  <c r="F727" i="174"/>
  <c r="R1005" i="223"/>
  <c r="R641" i="223"/>
  <c r="K641" i="217"/>
  <c r="Q712" i="170"/>
  <c r="Q717" i="170" s="1"/>
  <c r="Q720" i="170" s="1"/>
  <c r="Q755" i="170"/>
  <c r="Q22" i="170"/>
  <c r="G711" i="165"/>
  <c r="G28" i="165"/>
  <c r="J28" i="165" s="1"/>
  <c r="K28" i="165" s="1"/>
  <c r="G754" i="165"/>
  <c r="G666" i="165"/>
  <c r="K666" i="216"/>
  <c r="F641" i="212"/>
  <c r="O725" i="174"/>
  <c r="O727" i="174" s="1"/>
  <c r="O722" i="174"/>
  <c r="G667" i="223"/>
  <c r="G713" i="223"/>
  <c r="L22" i="170"/>
  <c r="L712" i="170"/>
  <c r="L717" i="170" s="1"/>
  <c r="L720" i="170" s="1"/>
  <c r="L755" i="170"/>
  <c r="I680" i="211"/>
  <c r="I681" i="211" s="1"/>
  <c r="I676" i="211"/>
  <c r="J776" i="172"/>
  <c r="J777" i="172" s="1"/>
  <c r="J36" i="172" s="1"/>
  <c r="H881" i="158"/>
  <c r="H882" i="158" s="1"/>
  <c r="F867" i="172"/>
  <c r="H42" i="158"/>
  <c r="S667" i="174"/>
  <c r="S671" i="174" s="1"/>
  <c r="S674" i="174" s="1"/>
  <c r="R671" i="174"/>
  <c r="I23" i="157"/>
  <c r="I756" i="157"/>
  <c r="I758" i="157" s="1"/>
  <c r="I766" i="157" s="1"/>
  <c r="I767" i="157" s="1"/>
  <c r="L725" i="160"/>
  <c r="L727" i="160" s="1"/>
  <c r="L722" i="160"/>
  <c r="J776" i="171"/>
  <c r="J777" i="171" s="1"/>
  <c r="J36" i="171" s="1"/>
  <c r="J37" i="171" s="1"/>
  <c r="J39" i="171" s="1"/>
  <c r="G767" i="171"/>
  <c r="R766" i="171"/>
  <c r="R767" i="171" s="1"/>
  <c r="R770" i="171" s="1"/>
  <c r="N23" i="161"/>
  <c r="N756" i="161"/>
  <c r="N758" i="161" s="1"/>
  <c r="N766" i="161" s="1"/>
  <c r="N767" i="161" s="1"/>
  <c r="K754" i="166"/>
  <c r="G667" i="212"/>
  <c r="G713" i="212"/>
  <c r="G666" i="164"/>
  <c r="G711" i="164"/>
  <c r="G28" i="164"/>
  <c r="J28" i="164" s="1"/>
  <c r="K28" i="164" s="1"/>
  <c r="G754" i="164"/>
  <c r="P667" i="162"/>
  <c r="P671" i="162" s="1"/>
  <c r="P713" i="162"/>
  <c r="N712" i="155"/>
  <c r="N717" i="155" s="1"/>
  <c r="N720" i="155" s="1"/>
  <c r="N22" i="155"/>
  <c r="N755" i="155"/>
  <c r="O773" i="171"/>
  <c r="O774" i="171" s="1"/>
  <c r="F641" i="213"/>
  <c r="F30" i="171"/>
  <c r="F36" i="173"/>
  <c r="K641" i="167"/>
  <c r="G28" i="211"/>
  <c r="J28" i="211" s="1"/>
  <c r="K28" i="211" s="1"/>
  <c r="G666" i="211"/>
  <c r="G754" i="211"/>
  <c r="G711" i="211"/>
  <c r="J667" i="217"/>
  <c r="J671" i="217" s="1"/>
  <c r="J713" i="217"/>
  <c r="J776" i="173"/>
  <c r="J777" i="173" s="1"/>
  <c r="J36" i="173" s="1"/>
  <c r="J37" i="173" s="1"/>
  <c r="J39" i="173" s="1"/>
  <c r="J713" i="165"/>
  <c r="J667" i="165"/>
  <c r="J671" i="165" s="1"/>
  <c r="L667" i="162"/>
  <c r="L671" i="162" s="1"/>
  <c r="L713" i="162"/>
  <c r="F641" i="211"/>
  <c r="K674" i="162"/>
  <c r="K674" i="223" s="1"/>
  <c r="K676" i="169"/>
  <c r="K680" i="169"/>
  <c r="K681" i="169" s="1"/>
  <c r="H667" i="162"/>
  <c r="H671" i="162" s="1"/>
  <c r="H713" i="162"/>
  <c r="F23" i="161"/>
  <c r="F756" i="161"/>
  <c r="F758" i="161" s="1"/>
  <c r="F766" i="161" s="1"/>
  <c r="F767" i="161" s="1"/>
  <c r="I680" i="214"/>
  <c r="I681" i="214" s="1"/>
  <c r="I676" i="214"/>
  <c r="J22" i="170"/>
  <c r="J755" i="170"/>
  <c r="J712" i="170"/>
  <c r="J717" i="170" s="1"/>
  <c r="J720" i="170" s="1"/>
  <c r="G667" i="214"/>
  <c r="G713" i="214"/>
  <c r="J667" i="211"/>
  <c r="J671" i="211" s="1"/>
  <c r="J713" i="211"/>
  <c r="G713" i="216"/>
  <c r="G667" i="216"/>
  <c r="H776" i="171"/>
  <c r="H777" i="171" s="1"/>
  <c r="H36" i="171" s="1"/>
  <c r="H37" i="171" s="1"/>
  <c r="H39" i="171" s="1"/>
  <c r="F23" i="174"/>
  <c r="F756" i="174"/>
  <c r="F758" i="174" s="1"/>
  <c r="F766" i="174" s="1"/>
  <c r="K641" i="165"/>
  <c r="H680" i="212"/>
  <c r="H681" i="212" s="1"/>
  <c r="H676" i="212"/>
  <c r="J23" i="161"/>
  <c r="J756" i="161"/>
  <c r="J758" i="161" s="1"/>
  <c r="J766" i="161" s="1"/>
  <c r="J767" i="161" s="1"/>
  <c r="H25" i="159"/>
  <c r="H26" i="159" s="1"/>
  <c r="H30" i="159" s="1"/>
  <c r="H770" i="159"/>
  <c r="K666" i="166"/>
  <c r="P773" i="171"/>
  <c r="P774" i="171" s="1"/>
  <c r="Q755" i="155"/>
  <c r="Q712" i="155"/>
  <c r="Q717" i="155" s="1"/>
  <c r="Q720" i="155" s="1"/>
  <c r="Q22" i="155"/>
  <c r="I676" i="212"/>
  <c r="I680" i="212"/>
  <c r="I681" i="212" s="1"/>
  <c r="R674" i="160"/>
  <c r="G676" i="160"/>
  <c r="G680" i="160"/>
  <c r="G681" i="160" s="1"/>
  <c r="O674" i="162"/>
  <c r="O680" i="169"/>
  <c r="O681" i="169" s="1"/>
  <c r="O676" i="169"/>
  <c r="F641" i="166"/>
  <c r="I969" i="158"/>
  <c r="I867" i="158" s="1"/>
  <c r="G867" i="158"/>
  <c r="G28" i="213"/>
  <c r="J28" i="213" s="1"/>
  <c r="K28" i="213" s="1"/>
  <c r="G666" i="213"/>
  <c r="G754" i="213"/>
  <c r="G711" i="213"/>
  <c r="N23" i="174"/>
  <c r="N756" i="174"/>
  <c r="N758" i="174" s="1"/>
  <c r="N766" i="174" s="1"/>
  <c r="N767" i="174" s="1"/>
  <c r="J755" i="155"/>
  <c r="J22" i="155"/>
  <c r="J712" i="155"/>
  <c r="J717" i="155" s="1"/>
  <c r="J720" i="155" s="1"/>
  <c r="J667" i="215"/>
  <c r="J671" i="215" s="1"/>
  <c r="J713" i="215"/>
  <c r="G667" i="166"/>
  <c r="G713" i="166"/>
  <c r="J666" i="164"/>
  <c r="J754" i="164"/>
  <c r="J711" i="164"/>
  <c r="H680" i="214"/>
  <c r="H681" i="214" s="1"/>
  <c r="H676" i="214"/>
  <c r="R754" i="223"/>
  <c r="R666" i="223"/>
  <c r="R711" i="223"/>
  <c r="S433" i="223"/>
  <c r="K641" i="213"/>
  <c r="R641" i="162"/>
  <c r="K22" i="159"/>
  <c r="I23" i="161"/>
  <c r="I756" i="161"/>
  <c r="I758" i="161" s="1"/>
  <c r="I766" i="161" s="1"/>
  <c r="I767" i="161" s="1"/>
  <c r="H674" i="164"/>
  <c r="R674" i="155"/>
  <c r="G676" i="155"/>
  <c r="G680" i="155"/>
  <c r="G681" i="155" s="1"/>
  <c r="K711" i="211"/>
  <c r="I674" i="164"/>
  <c r="G680" i="170"/>
  <c r="G681" i="170" s="1"/>
  <c r="G676" i="170"/>
  <c r="R674" i="170"/>
  <c r="S667" i="161"/>
  <c r="S671" i="161" s="1"/>
  <c r="R671" i="161"/>
  <c r="G666" i="212"/>
  <c r="G711" i="212"/>
  <c r="G28" i="212"/>
  <c r="J28" i="212" s="1"/>
  <c r="K28" i="212" s="1"/>
  <c r="G754" i="212"/>
  <c r="I676" i="165"/>
  <c r="I680" i="165"/>
  <c r="I681" i="165" s="1"/>
  <c r="F767" i="159"/>
  <c r="K641" i="211"/>
  <c r="F758" i="157"/>
  <c r="F766" i="157" s="1"/>
  <c r="L776" i="171"/>
  <c r="L777" i="171" s="1"/>
  <c r="L36" i="171" s="1"/>
  <c r="L37" i="171" s="1"/>
  <c r="L39" i="171" s="1"/>
  <c r="N773" i="171"/>
  <c r="N774" i="171" s="1"/>
  <c r="H674" i="162"/>
  <c r="H676" i="169"/>
  <c r="H680" i="169"/>
  <c r="H681" i="169" s="1"/>
  <c r="J667" i="214"/>
  <c r="J671" i="214" s="1"/>
  <c r="J713" i="214"/>
  <c r="G720" i="161"/>
  <c r="P22" i="170"/>
  <c r="P712" i="170"/>
  <c r="P717" i="170" s="1"/>
  <c r="P720" i="170" s="1"/>
  <c r="P755" i="170"/>
  <c r="I680" i="167"/>
  <c r="I681" i="167" s="1"/>
  <c r="I676" i="167"/>
  <c r="H680" i="213"/>
  <c r="H681" i="213" s="1"/>
  <c r="H676" i="213"/>
  <c r="H680" i="215"/>
  <c r="H681" i="215" s="1"/>
  <c r="H676" i="215"/>
  <c r="K754" i="165"/>
  <c r="J23" i="174"/>
  <c r="J756" i="174"/>
  <c r="J758" i="174" s="1"/>
  <c r="J766" i="174" s="1"/>
  <c r="J767" i="174" s="1"/>
  <c r="K776" i="172"/>
  <c r="K777" i="172" s="1"/>
  <c r="K36" i="172" s="1"/>
  <c r="J758" i="159"/>
  <c r="K758" i="159" s="1"/>
  <c r="K755" i="159"/>
  <c r="I755" i="155"/>
  <c r="I712" i="155"/>
  <c r="I717" i="155" s="1"/>
  <c r="I720" i="155" s="1"/>
  <c r="I22" i="155"/>
  <c r="I680" i="213"/>
  <c r="I681" i="213" s="1"/>
  <c r="I676" i="213"/>
  <c r="K641" i="212"/>
  <c r="K666" i="167"/>
  <c r="G32" i="158"/>
  <c r="G34" i="158" s="1"/>
  <c r="S666" i="162"/>
  <c r="M755" i="170"/>
  <c r="M712" i="170"/>
  <c r="M717" i="170" s="1"/>
  <c r="M720" i="170" s="1"/>
  <c r="M22" i="170"/>
  <c r="K711" i="217"/>
  <c r="H725" i="160"/>
  <c r="H727" i="160" s="1"/>
  <c r="H722" i="160"/>
  <c r="N755" i="170"/>
  <c r="N22" i="170"/>
  <c r="N712" i="170"/>
  <c r="N717" i="170" s="1"/>
  <c r="N720" i="170" s="1"/>
  <c r="R671" i="170"/>
  <c r="S666" i="170"/>
  <c r="S671" i="170" s="1"/>
  <c r="G711" i="216"/>
  <c r="G666" i="216"/>
  <c r="G28" i="216"/>
  <c r="J28" i="216" s="1"/>
  <c r="K28" i="216" s="1"/>
  <c r="G754" i="216"/>
  <c r="J674" i="162"/>
  <c r="J674" i="223" s="1"/>
  <c r="J680" i="169"/>
  <c r="J681" i="169" s="1"/>
  <c r="J676" i="169"/>
  <c r="G28" i="215"/>
  <c r="J28" i="215" s="1"/>
  <c r="K28" i="215" s="1"/>
  <c r="G666" i="215"/>
  <c r="G754" i="215"/>
  <c r="G711" i="215"/>
  <c r="R713" i="169"/>
  <c r="R667" i="169"/>
  <c r="J22" i="157"/>
  <c r="K22" i="157" s="1"/>
  <c r="J766" i="159"/>
  <c r="J767" i="159" s="1"/>
  <c r="G767" i="159"/>
  <c r="Q725" i="160"/>
  <c r="Q727" i="160" s="1"/>
  <c r="Q722" i="160"/>
  <c r="J725" i="160"/>
  <c r="J727" i="160" s="1"/>
  <c r="J722" i="160"/>
  <c r="K711" i="216"/>
  <c r="S23" i="172"/>
  <c r="F22" i="160"/>
  <c r="F712" i="160"/>
  <c r="F717" i="160" s="1"/>
  <c r="F720" i="160" s="1"/>
  <c r="F755" i="160"/>
  <c r="H676" i="211"/>
  <c r="H680" i="211"/>
  <c r="H681" i="211" s="1"/>
  <c r="K641" i="166"/>
  <c r="F774" i="158"/>
  <c r="L776" i="173"/>
  <c r="L777" i="173" s="1"/>
  <c r="L36" i="173" s="1"/>
  <c r="L37" i="173" s="1"/>
  <c r="L39" i="173" s="1"/>
  <c r="K711" i="213"/>
  <c r="G667" i="164"/>
  <c r="G713" i="164"/>
  <c r="P23" i="161"/>
  <c r="P756" i="161"/>
  <c r="P758" i="161" s="1"/>
  <c r="P766" i="161" s="1"/>
  <c r="P767" i="161" s="1"/>
  <c r="H676" i="216"/>
  <c r="H680" i="216"/>
  <c r="H681" i="216" s="1"/>
  <c r="K725" i="159"/>
  <c r="K727" i="159" s="1"/>
  <c r="K722" i="159"/>
  <c r="M776" i="172"/>
  <c r="M777" i="172" s="1"/>
  <c r="M36" i="172" s="1"/>
  <c r="Q776" i="172"/>
  <c r="Q777" i="172" s="1"/>
  <c r="Q36" i="172" s="1"/>
  <c r="F777" i="172"/>
  <c r="K754" i="217"/>
  <c r="O667" i="162"/>
  <c r="O671" i="162" s="1"/>
  <c r="O713" i="162"/>
  <c r="I712" i="170"/>
  <c r="I717" i="170" s="1"/>
  <c r="I720" i="170" s="1"/>
  <c r="I755" i="170"/>
  <c r="I22" i="170"/>
  <c r="K641" i="214"/>
  <c r="P23" i="174"/>
  <c r="P756" i="174"/>
  <c r="P758" i="174" s="1"/>
  <c r="P766" i="174" s="1"/>
  <c r="P767" i="174" s="1"/>
  <c r="I725" i="174"/>
  <c r="I727" i="174" s="1"/>
  <c r="I722" i="174"/>
  <c r="K711" i="212"/>
  <c r="O725" i="160"/>
  <c r="O727" i="160" s="1"/>
  <c r="O722" i="160"/>
  <c r="F671" i="223"/>
  <c r="R676" i="174"/>
  <c r="R680" i="174"/>
  <c r="R681" i="174" s="1"/>
  <c r="K676" i="157"/>
  <c r="K712" i="157" s="1"/>
  <c r="K717" i="157" s="1"/>
  <c r="K680" i="157"/>
  <c r="K681" i="157" s="1"/>
  <c r="F727" i="161"/>
  <c r="I676" i="216"/>
  <c r="I680" i="216"/>
  <c r="I681" i="216" s="1"/>
  <c r="O712" i="155"/>
  <c r="O717" i="155" s="1"/>
  <c r="O720" i="155" s="1"/>
  <c r="O22" i="155"/>
  <c r="O755" i="155"/>
  <c r="R25" i="173" l="1"/>
  <c r="K756" i="161"/>
  <c r="K758" i="161" s="1"/>
  <c r="K766" i="161" s="1"/>
  <c r="K767" i="161" s="1"/>
  <c r="K770" i="161" s="1"/>
  <c r="G667" i="162"/>
  <c r="G671" i="162" s="1"/>
  <c r="L756" i="174"/>
  <c r="L758" i="174" s="1"/>
  <c r="L766" i="174" s="1"/>
  <c r="L767" i="174" s="1"/>
  <c r="H756" i="161"/>
  <c r="H758" i="161" s="1"/>
  <c r="H766" i="161" s="1"/>
  <c r="H767" i="161" s="1"/>
  <c r="H770" i="161" s="1"/>
  <c r="R755" i="161"/>
  <c r="K1005" i="164"/>
  <c r="G671" i="213"/>
  <c r="G671" i="223"/>
  <c r="S641" i="223"/>
  <c r="S713" i="223" s="1"/>
  <c r="G671" i="217"/>
  <c r="G671" i="211"/>
  <c r="J671" i="164"/>
  <c r="K32" i="158"/>
  <c r="K34" i="158" s="1"/>
  <c r="R720" i="174"/>
  <c r="R722" i="174" s="1"/>
  <c r="R756" i="174" s="1"/>
  <c r="G671" i="215"/>
  <c r="I777" i="9"/>
  <c r="I36" i="9" s="1"/>
  <c r="I37" i="9" s="1"/>
  <c r="I39" i="9" s="1"/>
  <c r="G725" i="174"/>
  <c r="G727" i="174" s="1"/>
  <c r="J969" i="158"/>
  <c r="K969" i="158" s="1"/>
  <c r="G776" i="172"/>
  <c r="R776" i="172" s="1"/>
  <c r="S776" i="172" s="1"/>
  <c r="O969" i="158"/>
  <c r="G671" i="166"/>
  <c r="K766" i="159"/>
  <c r="K767" i="159" s="1"/>
  <c r="K770" i="159" s="1"/>
  <c r="G671" i="212"/>
  <c r="G671" i="216"/>
  <c r="G671" i="214"/>
  <c r="K676" i="223"/>
  <c r="K680" i="223"/>
  <c r="K681" i="223" s="1"/>
  <c r="H32" i="159"/>
  <c r="H34" i="159" s="1"/>
  <c r="J676" i="223"/>
  <c r="J680" i="223"/>
  <c r="J681" i="223" s="1"/>
  <c r="F36" i="172"/>
  <c r="R671" i="169"/>
  <c r="S667" i="169"/>
  <c r="S671" i="169" s="1"/>
  <c r="J25" i="174"/>
  <c r="J26" i="174" s="1"/>
  <c r="J30" i="174" s="1"/>
  <c r="J770" i="174"/>
  <c r="O676" i="162"/>
  <c r="O680" i="162"/>
  <c r="O681" i="162" s="1"/>
  <c r="F674" i="215"/>
  <c r="R773" i="171"/>
  <c r="R667" i="223"/>
  <c r="S667" i="223" s="1"/>
  <c r="R713" i="223"/>
  <c r="M755" i="169"/>
  <c r="M712" i="169"/>
  <c r="M717" i="169" s="1"/>
  <c r="M720" i="169" s="1"/>
  <c r="M22" i="169"/>
  <c r="N23" i="160"/>
  <c r="N756" i="160"/>
  <c r="N758" i="160" s="1"/>
  <c r="N766" i="160" s="1"/>
  <c r="N767" i="160" s="1"/>
  <c r="R712" i="174"/>
  <c r="R717" i="174" s="1"/>
  <c r="R755" i="174"/>
  <c r="I725" i="170"/>
  <c r="I727" i="170" s="1"/>
  <c r="I722" i="170"/>
  <c r="H676" i="164"/>
  <c r="H680" i="164"/>
  <c r="H681" i="164" s="1"/>
  <c r="I755" i="212"/>
  <c r="I712" i="212"/>
  <c r="I717" i="212" s="1"/>
  <c r="I720" i="212" s="1"/>
  <c r="I22" i="212"/>
  <c r="P25" i="161"/>
  <c r="P26" i="161" s="1"/>
  <c r="P30" i="161" s="1"/>
  <c r="P770" i="161"/>
  <c r="H756" i="160"/>
  <c r="H758" i="160" s="1"/>
  <c r="H766" i="160" s="1"/>
  <c r="H767" i="160" s="1"/>
  <c r="H23" i="160"/>
  <c r="L25" i="174"/>
  <c r="L26" i="174" s="1"/>
  <c r="L30" i="174" s="1"/>
  <c r="L770" i="174"/>
  <c r="H755" i="213"/>
  <c r="H712" i="213"/>
  <c r="H717" i="213" s="1"/>
  <c r="H720" i="213" s="1"/>
  <c r="H22" i="213"/>
  <c r="I712" i="165"/>
  <c r="I717" i="165" s="1"/>
  <c r="I720" i="165" s="1"/>
  <c r="I22" i="165"/>
  <c r="I755" i="165"/>
  <c r="N25" i="174"/>
  <c r="N26" i="174" s="1"/>
  <c r="N30" i="174" s="1"/>
  <c r="N770" i="174"/>
  <c r="O755" i="169"/>
  <c r="O22" i="169"/>
  <c r="O712" i="169"/>
  <c r="O717" i="169" s="1"/>
  <c r="O720" i="169" s="1"/>
  <c r="G22" i="160"/>
  <c r="G755" i="160"/>
  <c r="G712" i="160"/>
  <c r="G717" i="160" s="1"/>
  <c r="F37" i="173"/>
  <c r="F39" i="173" s="1"/>
  <c r="N725" i="155"/>
  <c r="N727" i="155" s="1"/>
  <c r="N722" i="155"/>
  <c r="I25" i="157"/>
  <c r="I26" i="157" s="1"/>
  <c r="I30" i="157" s="1"/>
  <c r="I770" i="157"/>
  <c r="G671" i="165"/>
  <c r="H725" i="170"/>
  <c r="H727" i="170" s="1"/>
  <c r="H722" i="170"/>
  <c r="I773" i="159"/>
  <c r="I774" i="159" s="1"/>
  <c r="L25" i="161"/>
  <c r="L26" i="161" s="1"/>
  <c r="L30" i="161" s="1"/>
  <c r="L770" i="161"/>
  <c r="L712" i="169"/>
  <c r="L717" i="169" s="1"/>
  <c r="L720" i="169" s="1"/>
  <c r="L22" i="169"/>
  <c r="L755" i="169"/>
  <c r="O23" i="161"/>
  <c r="O756" i="161"/>
  <c r="O758" i="161" s="1"/>
  <c r="O766" i="161" s="1"/>
  <c r="O767" i="161" s="1"/>
  <c r="I22" i="217"/>
  <c r="I755" i="217"/>
  <c r="I712" i="217"/>
  <c r="I717" i="217" s="1"/>
  <c r="I720" i="217" s="1"/>
  <c r="F667" i="214"/>
  <c r="F713" i="214"/>
  <c r="K713" i="214" s="1"/>
  <c r="W969" i="172"/>
  <c r="S969" i="172"/>
  <c r="J725" i="157"/>
  <c r="J727" i="157" s="1"/>
  <c r="J722" i="157"/>
  <c r="J756" i="157" s="1"/>
  <c r="K756" i="157" s="1"/>
  <c r="K720" i="157"/>
  <c r="H755" i="167"/>
  <c r="H712" i="167"/>
  <c r="H717" i="167" s="1"/>
  <c r="H720" i="167" s="1"/>
  <c r="H22" i="167"/>
  <c r="Q756" i="174"/>
  <c r="Q758" i="174" s="1"/>
  <c r="Q766" i="174" s="1"/>
  <c r="Q767" i="174" s="1"/>
  <c r="Q23" i="174"/>
  <c r="I680" i="162"/>
  <c r="I681" i="162" s="1"/>
  <c r="I676" i="162"/>
  <c r="F674" i="166"/>
  <c r="J770" i="9"/>
  <c r="O725" i="155"/>
  <c r="O727" i="155" s="1"/>
  <c r="O722" i="155"/>
  <c r="H712" i="211"/>
  <c r="H717" i="211" s="1"/>
  <c r="H720" i="211" s="1"/>
  <c r="H22" i="211"/>
  <c r="H755" i="211"/>
  <c r="J23" i="160"/>
  <c r="J756" i="160"/>
  <c r="J758" i="160" s="1"/>
  <c r="J766" i="160" s="1"/>
  <c r="J767" i="160" s="1"/>
  <c r="M725" i="170"/>
  <c r="M727" i="170" s="1"/>
  <c r="M722" i="170"/>
  <c r="G712" i="155"/>
  <c r="G717" i="155" s="1"/>
  <c r="G22" i="155"/>
  <c r="G755" i="155"/>
  <c r="S666" i="223"/>
  <c r="R680" i="160"/>
  <c r="R681" i="160" s="1"/>
  <c r="R676" i="160"/>
  <c r="S674" i="160"/>
  <c r="F767" i="174"/>
  <c r="K712" i="169"/>
  <c r="K717" i="169" s="1"/>
  <c r="K720" i="169" s="1"/>
  <c r="K22" i="169"/>
  <c r="K755" i="169"/>
  <c r="M23" i="161"/>
  <c r="M756" i="161"/>
  <c r="M758" i="161" s="1"/>
  <c r="M766" i="161" s="1"/>
  <c r="M767" i="161" s="1"/>
  <c r="F667" i="215"/>
  <c r="F713" i="215"/>
  <c r="K713" i="215" s="1"/>
  <c r="M680" i="162"/>
  <c r="M681" i="162" s="1"/>
  <c r="M676" i="162"/>
  <c r="F674" i="213"/>
  <c r="H25" i="157"/>
  <c r="H26" i="157" s="1"/>
  <c r="H30" i="157" s="1"/>
  <c r="H770" i="157"/>
  <c r="S22" i="161"/>
  <c r="K725" i="170"/>
  <c r="K727" i="170" s="1"/>
  <c r="K722" i="170"/>
  <c r="L676" i="162"/>
  <c r="L680" i="162"/>
  <c r="L681" i="162" s="1"/>
  <c r="F674" i="212"/>
  <c r="F23" i="170"/>
  <c r="F756" i="170"/>
  <c r="F758" i="170" s="1"/>
  <c r="F766" i="170" s="1"/>
  <c r="F767" i="170" s="1"/>
  <c r="O725" i="170"/>
  <c r="O727" i="170" s="1"/>
  <c r="O722" i="170"/>
  <c r="F713" i="216"/>
  <c r="K713" i="216" s="1"/>
  <c r="F667" i="216"/>
  <c r="P23" i="160"/>
  <c r="P756" i="160"/>
  <c r="P758" i="160" s="1"/>
  <c r="P766" i="160" s="1"/>
  <c r="P767" i="160" s="1"/>
  <c r="I712" i="169"/>
  <c r="I717" i="169" s="1"/>
  <c r="I720" i="169" s="1"/>
  <c r="I22" i="169"/>
  <c r="I755" i="169"/>
  <c r="G25" i="9"/>
  <c r="G770" i="9"/>
  <c r="L725" i="155"/>
  <c r="L727" i="155" s="1"/>
  <c r="L722" i="155"/>
  <c r="J22" i="169"/>
  <c r="J755" i="169"/>
  <c r="J712" i="169"/>
  <c r="J717" i="169" s="1"/>
  <c r="J720" i="169" s="1"/>
  <c r="I725" i="155"/>
  <c r="I727" i="155" s="1"/>
  <c r="I722" i="155"/>
  <c r="I755" i="167"/>
  <c r="I22" i="167"/>
  <c r="I712" i="167"/>
  <c r="I717" i="167" s="1"/>
  <c r="I720" i="167" s="1"/>
  <c r="R680" i="155"/>
  <c r="R681" i="155" s="1"/>
  <c r="R676" i="155"/>
  <c r="S674" i="155"/>
  <c r="J725" i="170"/>
  <c r="J727" i="170" s="1"/>
  <c r="J722" i="170"/>
  <c r="O776" i="171"/>
  <c r="O777" i="171" s="1"/>
  <c r="O36" i="171" s="1"/>
  <c r="O37" i="171" s="1"/>
  <c r="O39" i="171" s="1"/>
  <c r="N755" i="169"/>
  <c r="N22" i="169"/>
  <c r="N712" i="169"/>
  <c r="N717" i="169" s="1"/>
  <c r="N720" i="169" s="1"/>
  <c r="I23" i="174"/>
  <c r="I756" i="174"/>
  <c r="I758" i="174" s="1"/>
  <c r="I766" i="174" s="1"/>
  <c r="I767" i="174" s="1"/>
  <c r="F667" i="167"/>
  <c r="F713" i="167"/>
  <c r="K713" i="167" s="1"/>
  <c r="F727" i="170"/>
  <c r="Q23" i="160"/>
  <c r="Q756" i="160"/>
  <c r="Q758" i="160" s="1"/>
  <c r="Q766" i="160" s="1"/>
  <c r="Q767" i="160" s="1"/>
  <c r="F767" i="157"/>
  <c r="H773" i="159"/>
  <c r="H774" i="159" s="1"/>
  <c r="F667" i="211"/>
  <c r="F713" i="211"/>
  <c r="K713" i="211" s="1"/>
  <c r="K25" i="161"/>
  <c r="K26" i="161" s="1"/>
  <c r="K30" i="161" s="1"/>
  <c r="S680" i="174"/>
  <c r="S681" i="174" s="1"/>
  <c r="S676" i="174"/>
  <c r="I755" i="211"/>
  <c r="I712" i="211"/>
  <c r="I717" i="211" s="1"/>
  <c r="I720" i="211" s="1"/>
  <c r="I22" i="211"/>
  <c r="O23" i="174"/>
  <c r="O756" i="174"/>
  <c r="O758" i="174" s="1"/>
  <c r="O766" i="174" s="1"/>
  <c r="O767" i="174" s="1"/>
  <c r="F667" i="212"/>
  <c r="F713" i="212"/>
  <c r="K713" i="212" s="1"/>
  <c r="S25" i="173"/>
  <c r="R26" i="173"/>
  <c r="H22" i="165"/>
  <c r="H755" i="165"/>
  <c r="H712" i="165"/>
  <c r="H717" i="165" s="1"/>
  <c r="H720" i="165" s="1"/>
  <c r="I755" i="215"/>
  <c r="I22" i="215"/>
  <c r="I712" i="215"/>
  <c r="I717" i="215" s="1"/>
  <c r="I720" i="215" s="1"/>
  <c r="M680" i="223"/>
  <c r="M681" i="223" s="1"/>
  <c r="M676" i="223"/>
  <c r="G773" i="172"/>
  <c r="G774" i="172" s="1"/>
  <c r="F667" i="217"/>
  <c r="F713" i="217"/>
  <c r="K713" i="217" s="1"/>
  <c r="S23" i="171"/>
  <c r="S755" i="161"/>
  <c r="S712" i="161"/>
  <c r="S717" i="161" s="1"/>
  <c r="G720" i="170"/>
  <c r="F667" i="165"/>
  <c r="F713" i="165"/>
  <c r="K713" i="165" s="1"/>
  <c r="K755" i="157"/>
  <c r="N676" i="162"/>
  <c r="N680" i="162"/>
  <c r="N681" i="162" s="1"/>
  <c r="F674" i="214"/>
  <c r="Q712" i="169"/>
  <c r="Q717" i="169" s="1"/>
  <c r="Q720" i="169" s="1"/>
  <c r="Q22" i="169"/>
  <c r="Q755" i="169"/>
  <c r="M25" i="174"/>
  <c r="M26" i="174" s="1"/>
  <c r="M30" i="174" s="1"/>
  <c r="M770" i="174"/>
  <c r="P680" i="162"/>
  <c r="P681" i="162" s="1"/>
  <c r="P676" i="162"/>
  <c r="F674" i="216"/>
  <c r="K666" i="164"/>
  <c r="G674" i="162"/>
  <c r="G674" i="223" s="1"/>
  <c r="G680" i="169"/>
  <c r="G681" i="169" s="1"/>
  <c r="R674" i="169"/>
  <c r="G676" i="169"/>
  <c r="P725" i="155"/>
  <c r="P727" i="155" s="1"/>
  <c r="P722" i="155"/>
  <c r="G42" i="9"/>
  <c r="J867" i="9"/>
  <c r="G881" i="9"/>
  <c r="I882" i="9" s="1"/>
  <c r="F867" i="157"/>
  <c r="H25" i="174"/>
  <c r="H26" i="174" s="1"/>
  <c r="H30" i="174" s="1"/>
  <c r="H770" i="174"/>
  <c r="F867" i="171"/>
  <c r="J867" i="158"/>
  <c r="K867" i="158" s="1"/>
  <c r="J42" i="158" s="1"/>
  <c r="G42" i="158"/>
  <c r="G881" i="158"/>
  <c r="Q25" i="161"/>
  <c r="Q26" i="161" s="1"/>
  <c r="Q30" i="161" s="1"/>
  <c r="Q770" i="161"/>
  <c r="H22" i="166"/>
  <c r="H712" i="166"/>
  <c r="H717" i="166" s="1"/>
  <c r="H720" i="166" s="1"/>
  <c r="H755" i="166"/>
  <c r="L680" i="223"/>
  <c r="L681" i="223" s="1"/>
  <c r="L676" i="223"/>
  <c r="P22" i="169"/>
  <c r="P712" i="169"/>
  <c r="P717" i="169" s="1"/>
  <c r="P720" i="169" s="1"/>
  <c r="P755" i="169"/>
  <c r="H22" i="169"/>
  <c r="H755" i="169"/>
  <c r="H712" i="169"/>
  <c r="H717" i="169" s="1"/>
  <c r="H720" i="169" s="1"/>
  <c r="O674" i="223"/>
  <c r="G25" i="171"/>
  <c r="G770" i="171"/>
  <c r="M725" i="155"/>
  <c r="M727" i="155" s="1"/>
  <c r="M722" i="155"/>
  <c r="I22" i="166"/>
  <c r="I712" i="166"/>
  <c r="I717" i="166" s="1"/>
  <c r="I720" i="166" s="1"/>
  <c r="I755" i="166"/>
  <c r="F776" i="158"/>
  <c r="F777" i="158" s="1"/>
  <c r="K774" i="158"/>
  <c r="P725" i="170"/>
  <c r="P727" i="170" s="1"/>
  <c r="P722" i="170"/>
  <c r="I25" i="161"/>
  <c r="I26" i="161" s="1"/>
  <c r="I30" i="161" s="1"/>
  <c r="I770" i="161"/>
  <c r="I881" i="158"/>
  <c r="F867" i="173"/>
  <c r="I42" i="158"/>
  <c r="I22" i="214"/>
  <c r="I712" i="214"/>
  <c r="I717" i="214" s="1"/>
  <c r="I720" i="214" s="1"/>
  <c r="I755" i="214"/>
  <c r="G776" i="173"/>
  <c r="R776" i="173" s="1"/>
  <c r="S776" i="173" s="1"/>
  <c r="H46" i="158"/>
  <c r="H44" i="158"/>
  <c r="H45" i="158"/>
  <c r="H43" i="158"/>
  <c r="I23" i="160"/>
  <c r="I756" i="160"/>
  <c r="I758" i="160" s="1"/>
  <c r="I766" i="160" s="1"/>
  <c r="I767" i="160" s="1"/>
  <c r="R25" i="172"/>
  <c r="G26" i="172"/>
  <c r="G30" i="172" s="1"/>
  <c r="S969" i="173"/>
  <c r="W969" i="173"/>
  <c r="N674" i="223"/>
  <c r="Q680" i="162"/>
  <c r="Q681" i="162" s="1"/>
  <c r="Q676" i="162"/>
  <c r="F674" i="217"/>
  <c r="P674" i="223"/>
  <c r="F667" i="164"/>
  <c r="F713" i="164"/>
  <c r="F676" i="223"/>
  <c r="F680" i="223"/>
  <c r="F681" i="223" s="1"/>
  <c r="S667" i="160"/>
  <c r="S671" i="160" s="1"/>
  <c r="R671" i="160"/>
  <c r="K725" i="155"/>
  <c r="K727" i="155" s="1"/>
  <c r="K722" i="155"/>
  <c r="F883" i="159"/>
  <c r="F42" i="159"/>
  <c r="H755" i="212"/>
  <c r="H22" i="212"/>
  <c r="H712" i="212"/>
  <c r="H717" i="212" s="1"/>
  <c r="H720" i="212" s="1"/>
  <c r="K756" i="174"/>
  <c r="K758" i="174" s="1"/>
  <c r="K766" i="174" s="1"/>
  <c r="K767" i="174" s="1"/>
  <c r="K23" i="174"/>
  <c r="I676" i="223"/>
  <c r="I680" i="223"/>
  <c r="I681" i="223" s="1"/>
  <c r="F725" i="160"/>
  <c r="G720" i="160"/>
  <c r="F722" i="160"/>
  <c r="F770" i="159"/>
  <c r="F25" i="159"/>
  <c r="H712" i="216"/>
  <c r="H717" i="216" s="1"/>
  <c r="H720" i="216" s="1"/>
  <c r="H22" i="216"/>
  <c r="H755" i="216"/>
  <c r="H22" i="214"/>
  <c r="H755" i="214"/>
  <c r="H712" i="214"/>
  <c r="H717" i="214" s="1"/>
  <c r="H720" i="214" s="1"/>
  <c r="G25" i="159"/>
  <c r="G770" i="159"/>
  <c r="H755" i="215"/>
  <c r="H712" i="215"/>
  <c r="H717" i="215" s="1"/>
  <c r="H720" i="215" s="1"/>
  <c r="H22" i="215"/>
  <c r="Q676" i="223"/>
  <c r="Q680" i="223"/>
  <c r="Q681" i="223" s="1"/>
  <c r="H725" i="155"/>
  <c r="H727" i="155" s="1"/>
  <c r="H722" i="155"/>
  <c r="R680" i="170"/>
  <c r="R681" i="170" s="1"/>
  <c r="R676" i="170"/>
  <c r="S674" i="170"/>
  <c r="K680" i="162"/>
  <c r="K681" i="162" s="1"/>
  <c r="K676" i="162"/>
  <c r="F674" i="211"/>
  <c r="F755" i="169"/>
  <c r="F712" i="169"/>
  <c r="F717" i="169" s="1"/>
  <c r="F720" i="169" s="1"/>
  <c r="F22" i="169"/>
  <c r="I712" i="216"/>
  <c r="I717" i="216" s="1"/>
  <c r="I720" i="216" s="1"/>
  <c r="I755" i="216"/>
  <c r="I22" i="216"/>
  <c r="G22" i="170"/>
  <c r="G755" i="170"/>
  <c r="G712" i="170"/>
  <c r="G717" i="170" s="1"/>
  <c r="R713" i="162"/>
  <c r="R667" i="162"/>
  <c r="I32" i="159"/>
  <c r="I34" i="159" s="1"/>
  <c r="G23" i="174"/>
  <c r="G756" i="174"/>
  <c r="G758" i="174" s="1"/>
  <c r="J680" i="162"/>
  <c r="J681" i="162" s="1"/>
  <c r="J676" i="162"/>
  <c r="F674" i="167"/>
  <c r="H680" i="162"/>
  <c r="H681" i="162" s="1"/>
  <c r="H676" i="162"/>
  <c r="F674" i="165"/>
  <c r="P25" i="174"/>
  <c r="P26" i="174" s="1"/>
  <c r="P30" i="174" s="1"/>
  <c r="P770" i="174"/>
  <c r="N725" i="170"/>
  <c r="N727" i="170" s="1"/>
  <c r="N722" i="170"/>
  <c r="H674" i="223"/>
  <c r="I676" i="164"/>
  <c r="I680" i="164"/>
  <c r="I681" i="164" s="1"/>
  <c r="J725" i="155"/>
  <c r="J727" i="155" s="1"/>
  <c r="J722" i="155"/>
  <c r="F667" i="166"/>
  <c r="F713" i="166"/>
  <c r="K713" i="166" s="1"/>
  <c r="J25" i="161"/>
  <c r="J26" i="161" s="1"/>
  <c r="J30" i="161" s="1"/>
  <c r="J770" i="161"/>
  <c r="L756" i="160"/>
  <c r="L758" i="160" s="1"/>
  <c r="L766" i="160" s="1"/>
  <c r="L767" i="160" s="1"/>
  <c r="L23" i="160"/>
  <c r="N867" i="172"/>
  <c r="N42" i="172" s="1"/>
  <c r="O867" i="172"/>
  <c r="O42" i="172" s="1"/>
  <c r="F42" i="172"/>
  <c r="H867" i="172"/>
  <c r="H42" i="172" s="1"/>
  <c r="P867" i="172"/>
  <c r="P42" i="172" s="1"/>
  <c r="L867" i="172"/>
  <c r="L42" i="172" s="1"/>
  <c r="M867" i="172"/>
  <c r="M42" i="172" s="1"/>
  <c r="Q867" i="172"/>
  <c r="Q42" i="172" s="1"/>
  <c r="J867" i="172"/>
  <c r="J42" i="172" s="1"/>
  <c r="K867" i="172"/>
  <c r="K42" i="172" s="1"/>
  <c r="I867" i="172"/>
  <c r="I42" i="172" s="1"/>
  <c r="Q725" i="170"/>
  <c r="Q727" i="170" s="1"/>
  <c r="Q722" i="170"/>
  <c r="K23" i="160"/>
  <c r="K756" i="160"/>
  <c r="K758" i="160" s="1"/>
  <c r="K766" i="160" s="1"/>
  <c r="K767" i="160" s="1"/>
  <c r="K754" i="164"/>
  <c r="O23" i="160"/>
  <c r="O756" i="160"/>
  <c r="O758" i="160" s="1"/>
  <c r="O766" i="160" s="1"/>
  <c r="O767" i="160" s="1"/>
  <c r="J770" i="159"/>
  <c r="I755" i="213"/>
  <c r="I22" i="213"/>
  <c r="I712" i="213"/>
  <c r="I717" i="213" s="1"/>
  <c r="I720" i="213" s="1"/>
  <c r="R720" i="161"/>
  <c r="G725" i="161"/>
  <c r="G722" i="161"/>
  <c r="N776" i="171"/>
  <c r="N777" i="171" s="1"/>
  <c r="N36" i="171" s="1"/>
  <c r="N37" i="171" s="1"/>
  <c r="N39" i="171" s="1"/>
  <c r="S754" i="223"/>
  <c r="S711" i="223"/>
  <c r="Q725" i="155"/>
  <c r="Q727" i="155" s="1"/>
  <c r="Q722" i="155"/>
  <c r="P776" i="171"/>
  <c r="P777" i="171" s="1"/>
  <c r="P36" i="171" s="1"/>
  <c r="P37" i="171" s="1"/>
  <c r="P39" i="171" s="1"/>
  <c r="F25" i="161"/>
  <c r="F26" i="161" s="1"/>
  <c r="F770" i="161"/>
  <c r="F667" i="213"/>
  <c r="F713" i="213"/>
  <c r="K713" i="213" s="1"/>
  <c r="G671" i="164"/>
  <c r="N25" i="161"/>
  <c r="N26" i="161" s="1"/>
  <c r="N30" i="161" s="1"/>
  <c r="N770" i="161"/>
  <c r="L725" i="170"/>
  <c r="L727" i="170" s="1"/>
  <c r="L722" i="170"/>
  <c r="H22" i="217"/>
  <c r="H712" i="217"/>
  <c r="H717" i="217" s="1"/>
  <c r="H720" i="217" s="1"/>
  <c r="H755" i="217"/>
  <c r="R774" i="173"/>
  <c r="S774" i="173" s="1"/>
  <c r="R22" i="174"/>
  <c r="F725" i="155"/>
  <c r="G720" i="155"/>
  <c r="F722" i="155"/>
  <c r="M23" i="160"/>
  <c r="M756" i="160"/>
  <c r="M758" i="160" s="1"/>
  <c r="M766" i="160" s="1"/>
  <c r="M767" i="160" s="1"/>
  <c r="G671" i="167"/>
  <c r="G23" i="157"/>
  <c r="G756" i="157"/>
  <c r="G758" i="157" s="1"/>
  <c r="G766" i="157" s="1"/>
  <c r="I45" i="9"/>
  <c r="I46" i="9" s="1"/>
  <c r="I43" i="9"/>
  <c r="I44" i="9" s="1"/>
  <c r="H25" i="161" l="1"/>
  <c r="H26" i="161" s="1"/>
  <c r="H30" i="161" s="1"/>
  <c r="J758" i="157"/>
  <c r="K758" i="157" s="1"/>
  <c r="S671" i="223"/>
  <c r="R671" i="223"/>
  <c r="R725" i="174"/>
  <c r="S725" i="174" s="1"/>
  <c r="S727" i="174" s="1"/>
  <c r="G777" i="173"/>
  <c r="G36" i="173" s="1"/>
  <c r="G37" i="173" s="1"/>
  <c r="G39" i="173" s="1"/>
  <c r="S720" i="174"/>
  <c r="S722" i="174" s="1"/>
  <c r="S756" i="174" s="1"/>
  <c r="G766" i="174"/>
  <c r="R766" i="174" s="1"/>
  <c r="R767" i="174" s="1"/>
  <c r="R23" i="174"/>
  <c r="S23" i="174" s="1"/>
  <c r="H32" i="157"/>
  <c r="H34" i="157" s="1"/>
  <c r="F30" i="161"/>
  <c r="Q32" i="161"/>
  <c r="Q34" i="161" s="1"/>
  <c r="H32" i="161"/>
  <c r="H34" i="161" s="1"/>
  <c r="L32" i="161"/>
  <c r="L34" i="161" s="1"/>
  <c r="N32" i="161"/>
  <c r="N34" i="161" s="1"/>
  <c r="R674" i="223"/>
  <c r="G680" i="223"/>
  <c r="G681" i="223" s="1"/>
  <c r="G676" i="223"/>
  <c r="P32" i="174"/>
  <c r="P34" i="174" s="1"/>
  <c r="J32" i="161"/>
  <c r="J34" i="161" s="1"/>
  <c r="G23" i="161"/>
  <c r="G756" i="161"/>
  <c r="G758" i="161" s="1"/>
  <c r="G766" i="161" s="1"/>
  <c r="J44" i="172"/>
  <c r="J46" i="172"/>
  <c r="J45" i="172"/>
  <c r="J43" i="172"/>
  <c r="O46" i="172"/>
  <c r="O44" i="172"/>
  <c r="O45" i="172"/>
  <c r="O43" i="172"/>
  <c r="N23" i="170"/>
  <c r="N756" i="170"/>
  <c r="N758" i="170" s="1"/>
  <c r="N766" i="170" s="1"/>
  <c r="N767" i="170" s="1"/>
  <c r="F676" i="167"/>
  <c r="G674" i="167"/>
  <c r="F680" i="167"/>
  <c r="F681" i="167" s="1"/>
  <c r="K712" i="162"/>
  <c r="K717" i="162" s="1"/>
  <c r="K755" i="162"/>
  <c r="K22" i="162"/>
  <c r="H23" i="155"/>
  <c r="H756" i="155"/>
  <c r="H758" i="155" s="1"/>
  <c r="H766" i="155" s="1"/>
  <c r="H767" i="155" s="1"/>
  <c r="J25" i="159"/>
  <c r="J26" i="159" s="1"/>
  <c r="J30" i="159" s="1"/>
  <c r="G26" i="159"/>
  <c r="G30" i="159" s="1"/>
  <c r="H725" i="216"/>
  <c r="H727" i="216" s="1"/>
  <c r="H722" i="216"/>
  <c r="Q22" i="162"/>
  <c r="Q712" i="162"/>
  <c r="Q717" i="162" s="1"/>
  <c r="Q755" i="162"/>
  <c r="I45" i="158"/>
  <c r="I46" i="158" s="1"/>
  <c r="I43" i="158"/>
  <c r="I44" i="158" s="1"/>
  <c r="G773" i="171"/>
  <c r="G774" i="171" s="1"/>
  <c r="G969" i="171"/>
  <c r="R969" i="171" s="1"/>
  <c r="P720" i="162"/>
  <c r="P720" i="223" s="1"/>
  <c r="P725" i="169"/>
  <c r="P727" i="169" s="1"/>
  <c r="G720" i="216"/>
  <c r="P722" i="169"/>
  <c r="J42" i="9"/>
  <c r="K867" i="9"/>
  <c r="R680" i="169"/>
  <c r="R681" i="169" s="1"/>
  <c r="R676" i="169"/>
  <c r="S674" i="169"/>
  <c r="M773" i="174"/>
  <c r="M774" i="174" s="1"/>
  <c r="N755" i="162"/>
  <c r="N22" i="162"/>
  <c r="N712" i="162"/>
  <c r="N717" i="162" s="1"/>
  <c r="R774" i="172"/>
  <c r="S774" i="172" s="1"/>
  <c r="G777" i="172"/>
  <c r="S676" i="155"/>
  <c r="S680" i="155"/>
  <c r="S681" i="155" s="1"/>
  <c r="J720" i="162"/>
  <c r="J720" i="223" s="1"/>
  <c r="G720" i="167"/>
  <c r="J725" i="169"/>
  <c r="J727" i="169" s="1"/>
  <c r="J722" i="169"/>
  <c r="K667" i="216"/>
  <c r="K671" i="216" s="1"/>
  <c r="F671" i="216"/>
  <c r="L712" i="162"/>
  <c r="L717" i="162" s="1"/>
  <c r="L755" i="162"/>
  <c r="L22" i="162"/>
  <c r="H773" i="157"/>
  <c r="H774" i="157" s="1"/>
  <c r="M25" i="161"/>
  <c r="M26" i="161" s="1"/>
  <c r="M30" i="161" s="1"/>
  <c r="M770" i="161"/>
  <c r="M971" i="161" s="1"/>
  <c r="N32" i="174"/>
  <c r="N34" i="174" s="1"/>
  <c r="L32" i="174"/>
  <c r="L34" i="174" s="1"/>
  <c r="N773" i="174"/>
  <c r="N774" i="174" s="1"/>
  <c r="I725" i="165"/>
  <c r="I727" i="165" s="1"/>
  <c r="I722" i="165"/>
  <c r="H25" i="160"/>
  <c r="H26" i="160" s="1"/>
  <c r="H30" i="160" s="1"/>
  <c r="H770" i="160"/>
  <c r="G767" i="157"/>
  <c r="J766" i="157"/>
  <c r="M25" i="160"/>
  <c r="M26" i="160" s="1"/>
  <c r="M30" i="160" s="1"/>
  <c r="M770" i="160"/>
  <c r="S22" i="174"/>
  <c r="R725" i="161"/>
  <c r="G727" i="161"/>
  <c r="K25" i="160"/>
  <c r="K26" i="160" s="1"/>
  <c r="K30" i="160" s="1"/>
  <c r="K770" i="160"/>
  <c r="Q44" i="172"/>
  <c r="Q46" i="172"/>
  <c r="Q45" i="172"/>
  <c r="Q43" i="172"/>
  <c r="G867" i="172"/>
  <c r="J22" i="162"/>
  <c r="J755" i="162"/>
  <c r="J712" i="162"/>
  <c r="J717" i="162" s="1"/>
  <c r="Q22" i="223"/>
  <c r="Q755" i="223"/>
  <c r="Q712" i="223"/>
  <c r="Q717" i="223" s="1"/>
  <c r="F727" i="160"/>
  <c r="K667" i="164"/>
  <c r="K671" i="164" s="1"/>
  <c r="F671" i="164"/>
  <c r="O867" i="173"/>
  <c r="O42" i="173" s="1"/>
  <c r="F42" i="173"/>
  <c r="H867" i="173"/>
  <c r="H42" i="173" s="1"/>
  <c r="P867" i="173"/>
  <c r="P42" i="173" s="1"/>
  <c r="I867" i="173"/>
  <c r="I42" i="173" s="1"/>
  <c r="Q867" i="173"/>
  <c r="Q42" i="173" s="1"/>
  <c r="M867" i="173"/>
  <c r="M42" i="173" s="1"/>
  <c r="N867" i="173"/>
  <c r="N42" i="173" s="1"/>
  <c r="K867" i="173"/>
  <c r="K42" i="173" s="1"/>
  <c r="L867" i="173"/>
  <c r="L42" i="173" s="1"/>
  <c r="J867" i="173"/>
  <c r="J42" i="173" s="1"/>
  <c r="G776" i="158"/>
  <c r="R25" i="171"/>
  <c r="G26" i="171"/>
  <c r="G30" i="171" s="1"/>
  <c r="Q773" i="161"/>
  <c r="Q774" i="161" s="1"/>
  <c r="G45" i="9"/>
  <c r="G46" i="9" s="1"/>
  <c r="M22" i="223"/>
  <c r="M755" i="223"/>
  <c r="M712" i="223"/>
  <c r="M717" i="223" s="1"/>
  <c r="R30" i="173"/>
  <c r="S26" i="173"/>
  <c r="I725" i="211"/>
  <c r="I727" i="211" s="1"/>
  <c r="I722" i="211"/>
  <c r="N720" i="162"/>
  <c r="N720" i="223" s="1"/>
  <c r="N725" i="169"/>
  <c r="N727" i="169" s="1"/>
  <c r="G720" i="214"/>
  <c r="N722" i="169"/>
  <c r="R755" i="155"/>
  <c r="R712" i="155"/>
  <c r="R717" i="155" s="1"/>
  <c r="K23" i="170"/>
  <c r="K756" i="170"/>
  <c r="K758" i="170" s="1"/>
  <c r="K766" i="170" s="1"/>
  <c r="K767" i="170" s="1"/>
  <c r="H725" i="167"/>
  <c r="H727" i="167" s="1"/>
  <c r="H722" i="167"/>
  <c r="K667" i="214"/>
  <c r="K671" i="214" s="1"/>
  <c r="F671" i="214"/>
  <c r="O25" i="161"/>
  <c r="O26" i="161" s="1"/>
  <c r="O30" i="161" s="1"/>
  <c r="O770" i="161"/>
  <c r="O971" i="161" s="1"/>
  <c r="R758" i="174"/>
  <c r="S758" i="174" s="1"/>
  <c r="S766" i="174" s="1"/>
  <c r="S767" i="174" s="1"/>
  <c r="S770" i="174" s="1"/>
  <c r="O22" i="162"/>
  <c r="O755" i="162"/>
  <c r="O712" i="162"/>
  <c r="O717" i="162" s="1"/>
  <c r="S676" i="170"/>
  <c r="S680" i="170"/>
  <c r="S681" i="170" s="1"/>
  <c r="I32" i="161"/>
  <c r="I34" i="161" s="1"/>
  <c r="H725" i="211"/>
  <c r="H727" i="211" s="1"/>
  <c r="H722" i="211"/>
  <c r="I776" i="159"/>
  <c r="F776" i="161" s="1"/>
  <c r="H725" i="213"/>
  <c r="H727" i="213" s="1"/>
  <c r="H722" i="213"/>
  <c r="K667" i="213"/>
  <c r="K671" i="213" s="1"/>
  <c r="F671" i="213"/>
  <c r="Q23" i="155"/>
  <c r="Q756" i="155"/>
  <c r="Q758" i="155" s="1"/>
  <c r="Q766" i="155" s="1"/>
  <c r="Q767" i="155" s="1"/>
  <c r="Q756" i="170"/>
  <c r="Q758" i="170" s="1"/>
  <c r="Q766" i="170" s="1"/>
  <c r="Q767" i="170" s="1"/>
  <c r="Q23" i="170"/>
  <c r="R712" i="170"/>
  <c r="R717" i="170" s="1"/>
  <c r="R755" i="170"/>
  <c r="P676" i="223"/>
  <c r="P680" i="223"/>
  <c r="P681" i="223" s="1"/>
  <c r="I773" i="161"/>
  <c r="I774" i="161" s="1"/>
  <c r="S755" i="174"/>
  <c r="S712" i="174"/>
  <c r="S717" i="174" s="1"/>
  <c r="M22" i="162"/>
  <c r="M712" i="162"/>
  <c r="M717" i="162" s="1"/>
  <c r="M755" i="162"/>
  <c r="G674" i="166"/>
  <c r="F680" i="166"/>
  <c r="F681" i="166" s="1"/>
  <c r="F676" i="166"/>
  <c r="H23" i="170"/>
  <c r="H756" i="170"/>
  <c r="H758" i="170" s="1"/>
  <c r="H766" i="170" s="1"/>
  <c r="H767" i="170" s="1"/>
  <c r="J773" i="174"/>
  <c r="J774" i="174" s="1"/>
  <c r="L46" i="172"/>
  <c r="L44" i="172"/>
  <c r="L45" i="172"/>
  <c r="L43" i="172"/>
  <c r="L25" i="160"/>
  <c r="L26" i="160" s="1"/>
  <c r="L30" i="160" s="1"/>
  <c r="L770" i="160"/>
  <c r="F720" i="223"/>
  <c r="G720" i="169"/>
  <c r="F725" i="169"/>
  <c r="F722" i="169"/>
  <c r="H725" i="215"/>
  <c r="H727" i="215" s="1"/>
  <c r="H722" i="215"/>
  <c r="F26" i="159"/>
  <c r="F30" i="159" s="1"/>
  <c r="H32" i="174"/>
  <c r="H34" i="174" s="1"/>
  <c r="L22" i="223"/>
  <c r="L755" i="223"/>
  <c r="L712" i="223"/>
  <c r="L717" i="223" s="1"/>
  <c r="J881" i="158"/>
  <c r="K881" i="158" s="1"/>
  <c r="G882" i="158"/>
  <c r="H773" i="174"/>
  <c r="H774" i="174" s="1"/>
  <c r="K667" i="165"/>
  <c r="K671" i="165" s="1"/>
  <c r="F671" i="165"/>
  <c r="Q25" i="160"/>
  <c r="Q26" i="160" s="1"/>
  <c r="Q30" i="160" s="1"/>
  <c r="Q770" i="160"/>
  <c r="P25" i="160"/>
  <c r="P26" i="160" s="1"/>
  <c r="P30" i="160" s="1"/>
  <c r="P770" i="160"/>
  <c r="F25" i="170"/>
  <c r="F26" i="170" s="1"/>
  <c r="F770" i="170"/>
  <c r="I32" i="157"/>
  <c r="I34" i="157" s="1"/>
  <c r="F25" i="174"/>
  <c r="F770" i="174"/>
  <c r="I22" i="162"/>
  <c r="I712" i="162"/>
  <c r="I717" i="162" s="1"/>
  <c r="I755" i="162"/>
  <c r="O720" i="162"/>
  <c r="O720" i="223" s="1"/>
  <c r="O725" i="169"/>
  <c r="O727" i="169" s="1"/>
  <c r="G720" i="215"/>
  <c r="O722" i="169"/>
  <c r="L773" i="174"/>
  <c r="L774" i="174" s="1"/>
  <c r="J23" i="157"/>
  <c r="K23" i="157" s="1"/>
  <c r="R722" i="161"/>
  <c r="R756" i="161" s="1"/>
  <c r="R758" i="161" s="1"/>
  <c r="S758" i="161" s="1"/>
  <c r="S766" i="161" s="1"/>
  <c r="S767" i="161" s="1"/>
  <c r="S770" i="161" s="1"/>
  <c r="S720" i="161"/>
  <c r="S722" i="161" s="1"/>
  <c r="S756" i="161" s="1"/>
  <c r="I725" i="166"/>
  <c r="I727" i="166" s="1"/>
  <c r="I722" i="166"/>
  <c r="R674" i="162"/>
  <c r="F674" i="164"/>
  <c r="G676" i="162"/>
  <c r="G680" i="162"/>
  <c r="G681" i="162" s="1"/>
  <c r="K667" i="167"/>
  <c r="K671" i="167" s="1"/>
  <c r="F671" i="167"/>
  <c r="I720" i="162"/>
  <c r="G720" i="166"/>
  <c r="I725" i="169"/>
  <c r="I727" i="169" s="1"/>
  <c r="I722" i="169"/>
  <c r="M46" i="172"/>
  <c r="M44" i="172"/>
  <c r="M45" i="172"/>
  <c r="M43" i="172"/>
  <c r="J756" i="155"/>
  <c r="J758" i="155" s="1"/>
  <c r="J766" i="155" s="1"/>
  <c r="J767" i="155" s="1"/>
  <c r="J23" i="155"/>
  <c r="I22" i="223"/>
  <c r="I755" i="223"/>
  <c r="I712" i="223"/>
  <c r="I717" i="223" s="1"/>
  <c r="G720" i="165"/>
  <c r="H720" i="162"/>
  <c r="H725" i="169"/>
  <c r="H727" i="169" s="1"/>
  <c r="H722" i="169"/>
  <c r="P23" i="155"/>
  <c r="P756" i="155"/>
  <c r="P758" i="155" s="1"/>
  <c r="P766" i="155" s="1"/>
  <c r="P767" i="155" s="1"/>
  <c r="K667" i="211"/>
  <c r="K671" i="211" s="1"/>
  <c r="F671" i="211"/>
  <c r="L756" i="155"/>
  <c r="L758" i="155" s="1"/>
  <c r="L766" i="155" s="1"/>
  <c r="L767" i="155" s="1"/>
  <c r="L23" i="155"/>
  <c r="P32" i="161"/>
  <c r="P34" i="161" s="1"/>
  <c r="K725" i="157"/>
  <c r="K727" i="157" s="1"/>
  <c r="K722" i="157"/>
  <c r="I773" i="157"/>
  <c r="I774" i="157" s="1"/>
  <c r="R22" i="160"/>
  <c r="P773" i="161"/>
  <c r="P774" i="161" s="1"/>
  <c r="J22" i="223"/>
  <c r="J712" i="223"/>
  <c r="J717" i="223" s="1"/>
  <c r="J755" i="223"/>
  <c r="F756" i="155"/>
  <c r="F758" i="155" s="1"/>
  <c r="F766" i="155" s="1"/>
  <c r="F767" i="155" s="1"/>
  <c r="F23" i="155"/>
  <c r="L23" i="170"/>
  <c r="L756" i="170"/>
  <c r="L758" i="170" s="1"/>
  <c r="L766" i="170" s="1"/>
  <c r="L767" i="170" s="1"/>
  <c r="R720" i="155"/>
  <c r="G725" i="155"/>
  <c r="G722" i="155"/>
  <c r="I971" i="161"/>
  <c r="Q971" i="161"/>
  <c r="J971" i="161"/>
  <c r="K971" i="161"/>
  <c r="H971" i="161"/>
  <c r="L971" i="161"/>
  <c r="P971" i="161"/>
  <c r="F773" i="161"/>
  <c r="F774" i="161" s="1"/>
  <c r="N971" i="161"/>
  <c r="P44" i="172"/>
  <c r="P46" i="172"/>
  <c r="P45" i="172"/>
  <c r="P43" i="172"/>
  <c r="G674" i="165"/>
  <c r="F680" i="165"/>
  <c r="F681" i="165" s="1"/>
  <c r="F676" i="165"/>
  <c r="H971" i="159"/>
  <c r="H869" i="159" s="1"/>
  <c r="F773" i="159"/>
  <c r="G971" i="159"/>
  <c r="K25" i="174"/>
  <c r="K26" i="174" s="1"/>
  <c r="K30" i="174" s="1"/>
  <c r="K770" i="174"/>
  <c r="P756" i="170"/>
  <c r="P758" i="170" s="1"/>
  <c r="P766" i="170" s="1"/>
  <c r="P767" i="170" s="1"/>
  <c r="P23" i="170"/>
  <c r="M23" i="155"/>
  <c r="M756" i="155"/>
  <c r="M758" i="155" s="1"/>
  <c r="M766" i="155" s="1"/>
  <c r="M767" i="155" s="1"/>
  <c r="G45" i="158"/>
  <c r="G46" i="158" s="1"/>
  <c r="G43" i="158"/>
  <c r="G44" i="158" s="1"/>
  <c r="F676" i="216"/>
  <c r="F680" i="216"/>
  <c r="F681" i="216" s="1"/>
  <c r="G674" i="216"/>
  <c r="Q720" i="162"/>
  <c r="Q720" i="223" s="1"/>
  <c r="G720" i="217"/>
  <c r="Q725" i="169"/>
  <c r="Q727" i="169" s="1"/>
  <c r="Q722" i="169"/>
  <c r="G725" i="170"/>
  <c r="R720" i="170"/>
  <c r="G722" i="170"/>
  <c r="K667" i="217"/>
  <c r="K671" i="217" s="1"/>
  <c r="F671" i="217"/>
  <c r="K667" i="212"/>
  <c r="K671" i="212" s="1"/>
  <c r="F671" i="212"/>
  <c r="I25" i="174"/>
  <c r="I26" i="174" s="1"/>
  <c r="I30" i="174" s="1"/>
  <c r="I770" i="174"/>
  <c r="S676" i="160"/>
  <c r="S680" i="160"/>
  <c r="S681" i="160" s="1"/>
  <c r="R22" i="155"/>
  <c r="J25" i="160"/>
  <c r="J26" i="160" s="1"/>
  <c r="J30" i="160" s="1"/>
  <c r="J770" i="160"/>
  <c r="L720" i="162"/>
  <c r="L720" i="223" s="1"/>
  <c r="G720" i="212"/>
  <c r="L725" i="169"/>
  <c r="L727" i="169" s="1"/>
  <c r="L722" i="169"/>
  <c r="H712" i="164"/>
  <c r="H717" i="164" s="1"/>
  <c r="H720" i="164" s="1"/>
  <c r="H22" i="164"/>
  <c r="H755" i="164"/>
  <c r="N46" i="172"/>
  <c r="N44" i="172"/>
  <c r="N45" i="172"/>
  <c r="N43" i="172"/>
  <c r="P773" i="174"/>
  <c r="P774" i="174" s="1"/>
  <c r="O676" i="223"/>
  <c r="O680" i="223"/>
  <c r="O681" i="223" s="1"/>
  <c r="F676" i="213"/>
  <c r="F680" i="213"/>
  <c r="F681" i="213" s="1"/>
  <c r="G674" i="213"/>
  <c r="O25" i="160"/>
  <c r="O26" i="160" s="1"/>
  <c r="O30" i="160" s="1"/>
  <c r="O770" i="160"/>
  <c r="R22" i="170"/>
  <c r="I725" i="167"/>
  <c r="I727" i="167" s="1"/>
  <c r="I722" i="167"/>
  <c r="N25" i="160"/>
  <c r="N26" i="160" s="1"/>
  <c r="N30" i="160" s="1"/>
  <c r="N770" i="160"/>
  <c r="F727" i="155"/>
  <c r="H44" i="172"/>
  <c r="H46" i="172"/>
  <c r="H45" i="172"/>
  <c r="H43" i="172"/>
  <c r="K667" i="166"/>
  <c r="K671" i="166" s="1"/>
  <c r="F671" i="166"/>
  <c r="I22" i="164"/>
  <c r="I755" i="164"/>
  <c r="I712" i="164"/>
  <c r="I717" i="164" s="1"/>
  <c r="I720" i="164" s="1"/>
  <c r="H22" i="162"/>
  <c r="H755" i="162"/>
  <c r="H712" i="162"/>
  <c r="H717" i="162" s="1"/>
  <c r="F23" i="160"/>
  <c r="F756" i="160"/>
  <c r="F758" i="160" s="1"/>
  <c r="F766" i="160" s="1"/>
  <c r="H725" i="212"/>
  <c r="H727" i="212" s="1"/>
  <c r="H722" i="212"/>
  <c r="F45" i="159"/>
  <c r="F46" i="159" s="1"/>
  <c r="F22" i="223"/>
  <c r="F755" i="223"/>
  <c r="F712" i="223"/>
  <c r="F717" i="223" s="1"/>
  <c r="S25" i="172"/>
  <c r="R26" i="172"/>
  <c r="J44" i="158"/>
  <c r="J46" i="158"/>
  <c r="J45" i="158"/>
  <c r="J43" i="158"/>
  <c r="F42" i="157"/>
  <c r="F881" i="157"/>
  <c r="P22" i="162"/>
  <c r="P712" i="162"/>
  <c r="P717" i="162" s="1"/>
  <c r="P755" i="162"/>
  <c r="F680" i="214"/>
  <c r="F681" i="214" s="1"/>
  <c r="F676" i="214"/>
  <c r="G674" i="214"/>
  <c r="H725" i="165"/>
  <c r="H727" i="165" s="1"/>
  <c r="H722" i="165"/>
  <c r="O25" i="174"/>
  <c r="O26" i="174" s="1"/>
  <c r="O30" i="174" s="1"/>
  <c r="O770" i="174"/>
  <c r="K773" i="161"/>
  <c r="K774" i="161" s="1"/>
  <c r="M32" i="174"/>
  <c r="M34" i="174" s="1"/>
  <c r="J23" i="170"/>
  <c r="J756" i="170"/>
  <c r="J758" i="170" s="1"/>
  <c r="J766" i="170" s="1"/>
  <c r="J767" i="170" s="1"/>
  <c r="I23" i="155"/>
  <c r="I756" i="155"/>
  <c r="I758" i="155" s="1"/>
  <c r="I766" i="155" s="1"/>
  <c r="I767" i="155" s="1"/>
  <c r="G773" i="9"/>
  <c r="G969" i="9"/>
  <c r="J969" i="9" s="1"/>
  <c r="K969" i="9" s="1"/>
  <c r="F680" i="212"/>
  <c r="F681" i="212" s="1"/>
  <c r="F676" i="212"/>
  <c r="G674" i="212"/>
  <c r="R755" i="160"/>
  <c r="R712" i="160"/>
  <c r="R717" i="160" s="1"/>
  <c r="O23" i="155"/>
  <c r="O756" i="155"/>
  <c r="O758" i="155" s="1"/>
  <c r="O766" i="155" s="1"/>
  <c r="O767" i="155" s="1"/>
  <c r="I725" i="217"/>
  <c r="I727" i="217" s="1"/>
  <c r="I722" i="217"/>
  <c r="N23" i="155"/>
  <c r="N756" i="155"/>
  <c r="N758" i="155" s="1"/>
  <c r="N766" i="155" s="1"/>
  <c r="N767" i="155" s="1"/>
  <c r="J32" i="174"/>
  <c r="J34" i="174" s="1"/>
  <c r="M725" i="169"/>
  <c r="M727" i="169" s="1"/>
  <c r="M720" i="162"/>
  <c r="M720" i="223" s="1"/>
  <c r="G720" i="213"/>
  <c r="M722" i="169"/>
  <c r="J773" i="161"/>
  <c r="J774" i="161" s="1"/>
  <c r="H725" i="214"/>
  <c r="H727" i="214" s="1"/>
  <c r="H722" i="214"/>
  <c r="N676" i="223"/>
  <c r="N680" i="223"/>
  <c r="N681" i="223" s="1"/>
  <c r="F36" i="158"/>
  <c r="F37" i="158" s="1"/>
  <c r="F39" i="158" s="1"/>
  <c r="G777" i="158"/>
  <c r="F25" i="157"/>
  <c r="F770" i="157"/>
  <c r="O756" i="170"/>
  <c r="O758" i="170" s="1"/>
  <c r="O766" i="170" s="1"/>
  <c r="O767" i="170" s="1"/>
  <c r="O23" i="170"/>
  <c r="K720" i="162"/>
  <c r="K720" i="223" s="1"/>
  <c r="G720" i="211"/>
  <c r="K725" i="169"/>
  <c r="K727" i="169" s="1"/>
  <c r="K722" i="169"/>
  <c r="M23" i="170"/>
  <c r="M756" i="170"/>
  <c r="M758" i="170" s="1"/>
  <c r="M766" i="170" s="1"/>
  <c r="M767" i="170" s="1"/>
  <c r="I725" i="212"/>
  <c r="I727" i="212" s="1"/>
  <c r="I722" i="212"/>
  <c r="I725" i="213"/>
  <c r="I727" i="213" s="1"/>
  <c r="I722" i="213"/>
  <c r="K756" i="155"/>
  <c r="K758" i="155" s="1"/>
  <c r="K766" i="155" s="1"/>
  <c r="K767" i="155" s="1"/>
  <c r="K23" i="155"/>
  <c r="I725" i="214"/>
  <c r="I727" i="214" s="1"/>
  <c r="I722" i="214"/>
  <c r="I725" i="215"/>
  <c r="I727" i="215" s="1"/>
  <c r="I722" i="215"/>
  <c r="N773" i="161"/>
  <c r="N774" i="161" s="1"/>
  <c r="I44" i="172"/>
  <c r="I46" i="172"/>
  <c r="I45" i="172"/>
  <c r="I43" i="172"/>
  <c r="H725" i="217"/>
  <c r="H727" i="217" s="1"/>
  <c r="H722" i="217"/>
  <c r="K44" i="172"/>
  <c r="K46" i="172"/>
  <c r="K45" i="172"/>
  <c r="K43" i="172"/>
  <c r="F46" i="172"/>
  <c r="F44" i="172"/>
  <c r="F45" i="172"/>
  <c r="F43" i="172"/>
  <c r="H676" i="223"/>
  <c r="H680" i="223"/>
  <c r="H681" i="223" s="1"/>
  <c r="S667" i="162"/>
  <c r="S671" i="162" s="1"/>
  <c r="R671" i="162"/>
  <c r="I725" i="216"/>
  <c r="I727" i="216" s="1"/>
  <c r="I722" i="216"/>
  <c r="G674" i="211"/>
  <c r="F680" i="211"/>
  <c r="F681" i="211" s="1"/>
  <c r="F676" i="211"/>
  <c r="G773" i="159"/>
  <c r="R720" i="160"/>
  <c r="G725" i="160"/>
  <c r="G727" i="160" s="1"/>
  <c r="G722" i="160"/>
  <c r="G674" i="217"/>
  <c r="F680" i="217"/>
  <c r="F681" i="217" s="1"/>
  <c r="F676" i="217"/>
  <c r="I25" i="160"/>
  <c r="I26" i="160" s="1"/>
  <c r="I30" i="160" s="1"/>
  <c r="I770" i="160"/>
  <c r="K32" i="161"/>
  <c r="K34" i="161" s="1"/>
  <c r="H725" i="166"/>
  <c r="H727" i="166" s="1"/>
  <c r="H722" i="166"/>
  <c r="F42" i="171"/>
  <c r="H867" i="171"/>
  <c r="H42" i="171" s="1"/>
  <c r="P867" i="171"/>
  <c r="P42" i="171" s="1"/>
  <c r="I867" i="171"/>
  <c r="I42" i="171" s="1"/>
  <c r="Q867" i="171"/>
  <c r="Q42" i="171" s="1"/>
  <c r="J867" i="171"/>
  <c r="J42" i="171" s="1"/>
  <c r="N867" i="171"/>
  <c r="N42" i="171" s="1"/>
  <c r="L867" i="171"/>
  <c r="L42" i="171" s="1"/>
  <c r="M867" i="171"/>
  <c r="M42" i="171" s="1"/>
  <c r="O867" i="171"/>
  <c r="O42" i="171" s="1"/>
  <c r="K867" i="171"/>
  <c r="K42" i="171" s="1"/>
  <c r="G882" i="9"/>
  <c r="J881" i="9"/>
  <c r="K881" i="9" s="1"/>
  <c r="H882" i="9"/>
  <c r="G755" i="169"/>
  <c r="G712" i="169"/>
  <c r="G717" i="169" s="1"/>
  <c r="G22" i="169"/>
  <c r="H776" i="159"/>
  <c r="F776" i="174" s="1"/>
  <c r="H773" i="161"/>
  <c r="H774" i="161" s="1"/>
  <c r="J25" i="9"/>
  <c r="G26" i="9"/>
  <c r="G30" i="9" s="1"/>
  <c r="G43" i="9" s="1"/>
  <c r="G44" i="9" s="1"/>
  <c r="K667" i="215"/>
  <c r="K671" i="215" s="1"/>
  <c r="F671" i="215"/>
  <c r="Q25" i="174"/>
  <c r="Q26" i="174" s="1"/>
  <c r="Q30" i="174" s="1"/>
  <c r="Q770" i="174"/>
  <c r="L773" i="161"/>
  <c r="L774" i="161" s="1"/>
  <c r="I23" i="170"/>
  <c r="I756" i="170"/>
  <c r="I758" i="170" s="1"/>
  <c r="I766" i="170" s="1"/>
  <c r="I767" i="170" s="1"/>
  <c r="F676" i="215"/>
  <c r="F680" i="215"/>
  <c r="F681" i="215" s="1"/>
  <c r="G674" i="215"/>
  <c r="K22" i="223"/>
  <c r="K712" i="223"/>
  <c r="K717" i="223" s="1"/>
  <c r="K755" i="223"/>
  <c r="R727" i="174" l="1"/>
  <c r="G767" i="174"/>
  <c r="G25" i="174" s="1"/>
  <c r="R770" i="174"/>
  <c r="R773" i="174" s="1"/>
  <c r="K25" i="159"/>
  <c r="K26" i="159" s="1"/>
  <c r="R777" i="173"/>
  <c r="S777" i="173" s="1"/>
  <c r="P725" i="223"/>
  <c r="P727" i="223" s="1"/>
  <c r="P722" i="223"/>
  <c r="F30" i="170"/>
  <c r="K32" i="174"/>
  <c r="K34" i="174" s="1"/>
  <c r="O32" i="160"/>
  <c r="O34" i="160" s="1"/>
  <c r="I32" i="160"/>
  <c r="I34" i="160" s="1"/>
  <c r="L725" i="223"/>
  <c r="L727" i="223" s="1"/>
  <c r="L722" i="223"/>
  <c r="J725" i="223"/>
  <c r="J727" i="223" s="1"/>
  <c r="J722" i="223"/>
  <c r="N32" i="160"/>
  <c r="N34" i="160" s="1"/>
  <c r="I32" i="174"/>
  <c r="I34" i="174" s="1"/>
  <c r="H756" i="166"/>
  <c r="H758" i="166" s="1"/>
  <c r="H766" i="166" s="1"/>
  <c r="H767" i="166" s="1"/>
  <c r="H23" i="166"/>
  <c r="G676" i="211"/>
  <c r="G680" i="211"/>
  <c r="G681" i="211" s="1"/>
  <c r="J674" i="211"/>
  <c r="F773" i="157"/>
  <c r="H969" i="157"/>
  <c r="H867" i="157" s="1"/>
  <c r="P776" i="174"/>
  <c r="P777" i="174" s="1"/>
  <c r="P36" i="174" s="1"/>
  <c r="Q773" i="174"/>
  <c r="Q774" i="174" s="1"/>
  <c r="H776" i="161"/>
  <c r="H777" i="161" s="1"/>
  <c r="H36" i="161" s="1"/>
  <c r="H37" i="161" s="1"/>
  <c r="H39" i="161" s="1"/>
  <c r="O45" i="171"/>
  <c r="O46" i="171" s="1"/>
  <c r="O43" i="171"/>
  <c r="O44" i="171" s="1"/>
  <c r="H45" i="171"/>
  <c r="H46" i="171" s="1"/>
  <c r="H43" i="171"/>
  <c r="H44" i="171" s="1"/>
  <c r="I773" i="160"/>
  <c r="I774" i="160" s="1"/>
  <c r="F22" i="211"/>
  <c r="F712" i="211"/>
  <c r="F755" i="211"/>
  <c r="L32" i="160"/>
  <c r="L34" i="160" s="1"/>
  <c r="M25" i="170"/>
  <c r="M26" i="170" s="1"/>
  <c r="M770" i="170"/>
  <c r="O25" i="170"/>
  <c r="O26" i="170" s="1"/>
  <c r="O770" i="170"/>
  <c r="G680" i="214"/>
  <c r="G681" i="214" s="1"/>
  <c r="J674" i="214"/>
  <c r="G676" i="214"/>
  <c r="J720" i="217"/>
  <c r="G725" i="217"/>
  <c r="G727" i="217" s="1"/>
  <c r="G722" i="217"/>
  <c r="S22" i="160"/>
  <c r="J25" i="155"/>
  <c r="J26" i="155" s="1"/>
  <c r="J30" i="155" s="1"/>
  <c r="J770" i="155"/>
  <c r="I725" i="162"/>
  <c r="I727" i="162" s="1"/>
  <c r="I722" i="162"/>
  <c r="I756" i="166"/>
  <c r="I758" i="166" s="1"/>
  <c r="I766" i="166" s="1"/>
  <c r="I767" i="166" s="1"/>
  <c r="I23" i="166"/>
  <c r="O725" i="223"/>
  <c r="O727" i="223" s="1"/>
  <c r="O722" i="223"/>
  <c r="M45" i="173"/>
  <c r="M46" i="173" s="1"/>
  <c r="M43" i="173"/>
  <c r="M44" i="173" s="1"/>
  <c r="H773" i="160"/>
  <c r="H774" i="160" s="1"/>
  <c r="J23" i="169"/>
  <c r="J756" i="169"/>
  <c r="J758" i="169" s="1"/>
  <c r="J766" i="169" s="1"/>
  <c r="J767" i="169" s="1"/>
  <c r="P756" i="169"/>
  <c r="P758" i="169" s="1"/>
  <c r="P766" i="169" s="1"/>
  <c r="P767" i="169" s="1"/>
  <c r="P23" i="169"/>
  <c r="R23" i="161"/>
  <c r="J674" i="215"/>
  <c r="G676" i="215"/>
  <c r="G680" i="215"/>
  <c r="G681" i="215" s="1"/>
  <c r="H32" i="160"/>
  <c r="H34" i="160" s="1"/>
  <c r="M45" i="171"/>
  <c r="M46" i="171" s="1"/>
  <c r="M43" i="171"/>
  <c r="M44" i="171" s="1"/>
  <c r="F45" i="171"/>
  <c r="F46" i="171" s="1"/>
  <c r="F43" i="171"/>
  <c r="F44" i="171" s="1"/>
  <c r="G23" i="160"/>
  <c r="G756" i="160"/>
  <c r="G758" i="160" s="1"/>
  <c r="H22" i="223"/>
  <c r="H712" i="223"/>
  <c r="H717" i="223" s="1"/>
  <c r="H755" i="223"/>
  <c r="I756" i="215"/>
  <c r="I758" i="215" s="1"/>
  <c r="I766" i="215" s="1"/>
  <c r="I767" i="215" s="1"/>
  <c r="I23" i="215"/>
  <c r="I23" i="213"/>
  <c r="I756" i="213"/>
  <c r="I758" i="213" s="1"/>
  <c r="I766" i="213" s="1"/>
  <c r="I767" i="213" s="1"/>
  <c r="M32" i="160"/>
  <c r="M34" i="160" s="1"/>
  <c r="I25" i="155"/>
  <c r="I26" i="155" s="1"/>
  <c r="I30" i="155" s="1"/>
  <c r="I770" i="155"/>
  <c r="F22" i="214"/>
  <c r="F755" i="214"/>
  <c r="F712" i="214"/>
  <c r="F45" i="157"/>
  <c r="F46" i="157" s="1"/>
  <c r="H24" i="49"/>
  <c r="S22" i="170"/>
  <c r="G725" i="212"/>
  <c r="G727" i="212" s="1"/>
  <c r="J720" i="212"/>
  <c r="G722" i="212"/>
  <c r="S712" i="160"/>
  <c r="S717" i="160" s="1"/>
  <c r="S755" i="160"/>
  <c r="I773" i="174"/>
  <c r="I774" i="174" s="1"/>
  <c r="Q725" i="162"/>
  <c r="Q727" i="162" s="1"/>
  <c r="Q722" i="162"/>
  <c r="K773" i="174"/>
  <c r="K774" i="174" s="1"/>
  <c r="P25" i="155"/>
  <c r="P26" i="155" s="1"/>
  <c r="P30" i="155" s="1"/>
  <c r="P770" i="155"/>
  <c r="I720" i="223"/>
  <c r="L776" i="174"/>
  <c r="L777" i="174" s="1"/>
  <c r="L36" i="174" s="1"/>
  <c r="F755" i="166"/>
  <c r="F22" i="166"/>
  <c r="F712" i="166"/>
  <c r="H23" i="213"/>
  <c r="H756" i="213"/>
  <c r="H758" i="213" s="1"/>
  <c r="H766" i="213" s="1"/>
  <c r="H767" i="213" s="1"/>
  <c r="I23" i="211"/>
  <c r="I756" i="211"/>
  <c r="I758" i="211" s="1"/>
  <c r="I766" i="211" s="1"/>
  <c r="I767" i="211" s="1"/>
  <c r="J776" i="158"/>
  <c r="K776" i="158" s="1"/>
  <c r="F776" i="171"/>
  <c r="Q45" i="173"/>
  <c r="Q46" i="173" s="1"/>
  <c r="Q43" i="173"/>
  <c r="Q44" i="173" s="1"/>
  <c r="R867" i="172"/>
  <c r="G42" i="172"/>
  <c r="R727" i="161"/>
  <c r="S725" i="161"/>
  <c r="S727" i="161" s="1"/>
  <c r="H776" i="157"/>
  <c r="F776" i="155" s="1"/>
  <c r="M776" i="174"/>
  <c r="M777" i="174" s="1"/>
  <c r="M36" i="174" s="1"/>
  <c r="J720" i="216"/>
  <c r="G725" i="216"/>
  <c r="G727" i="216" s="1"/>
  <c r="G722" i="216"/>
  <c r="Q24" i="49"/>
  <c r="K24" i="49"/>
  <c r="F712" i="167"/>
  <c r="F22" i="167"/>
  <c r="F755" i="167"/>
  <c r="G22" i="223"/>
  <c r="G755" i="223"/>
  <c r="G712" i="223"/>
  <c r="G717" i="223" s="1"/>
  <c r="G680" i="212"/>
  <c r="G681" i="212" s="1"/>
  <c r="J674" i="212"/>
  <c r="G676" i="212"/>
  <c r="F712" i="213"/>
  <c r="F22" i="213"/>
  <c r="F755" i="213"/>
  <c r="Q725" i="223"/>
  <c r="Q727" i="223" s="1"/>
  <c r="Q722" i="223"/>
  <c r="F23" i="169"/>
  <c r="F756" i="169"/>
  <c r="F758" i="169" s="1"/>
  <c r="F766" i="169" s="1"/>
  <c r="N23" i="169"/>
  <c r="N756" i="169"/>
  <c r="N758" i="169" s="1"/>
  <c r="N766" i="169" s="1"/>
  <c r="N767" i="169" s="1"/>
  <c r="H777" i="159"/>
  <c r="H36" i="159" s="1"/>
  <c r="O773" i="174"/>
  <c r="O774" i="174" s="1"/>
  <c r="G23" i="170"/>
  <c r="G756" i="170"/>
  <c r="G758" i="170" s="1"/>
  <c r="G766" i="170" s="1"/>
  <c r="M32" i="161"/>
  <c r="M34" i="161" s="1"/>
  <c r="J45" i="171"/>
  <c r="J46" i="171" s="1"/>
  <c r="J43" i="171"/>
  <c r="J44" i="171" s="1"/>
  <c r="I23" i="216"/>
  <c r="I756" i="216"/>
  <c r="I758" i="216" s="1"/>
  <c r="I766" i="216" s="1"/>
  <c r="I767" i="216" s="1"/>
  <c r="I23" i="214"/>
  <c r="I756" i="214"/>
  <c r="I758" i="214" s="1"/>
  <c r="I766" i="214" s="1"/>
  <c r="I767" i="214" s="1"/>
  <c r="G725" i="211"/>
  <c r="G727" i="211" s="1"/>
  <c r="J720" i="211"/>
  <c r="G722" i="211"/>
  <c r="N22" i="223"/>
  <c r="N712" i="223"/>
  <c r="N717" i="223" s="1"/>
  <c r="N755" i="223"/>
  <c r="M725" i="162"/>
  <c r="M727" i="162" s="1"/>
  <c r="M722" i="162"/>
  <c r="Q32" i="174"/>
  <c r="Q34" i="174" s="1"/>
  <c r="F755" i="212"/>
  <c r="F712" i="212"/>
  <c r="F22" i="212"/>
  <c r="H756" i="212"/>
  <c r="H758" i="212" s="1"/>
  <c r="H766" i="212" s="1"/>
  <c r="H767" i="212" s="1"/>
  <c r="H23" i="212"/>
  <c r="I756" i="167"/>
  <c r="I758" i="167" s="1"/>
  <c r="I766" i="167" s="1"/>
  <c r="I767" i="167" s="1"/>
  <c r="I23" i="167"/>
  <c r="J773" i="160"/>
  <c r="J774" i="160" s="1"/>
  <c r="R722" i="170"/>
  <c r="R756" i="170" s="1"/>
  <c r="R758" i="170" s="1"/>
  <c r="S758" i="170" s="1"/>
  <c r="S766" i="170" s="1"/>
  <c r="S767" i="170" s="1"/>
  <c r="S770" i="170" s="1"/>
  <c r="S720" i="170"/>
  <c r="S722" i="170" s="1"/>
  <c r="S756" i="170" s="1"/>
  <c r="M25" i="155"/>
  <c r="M26" i="155" s="1"/>
  <c r="M30" i="155" s="1"/>
  <c r="M770" i="155"/>
  <c r="F774" i="159"/>
  <c r="R722" i="155"/>
  <c r="R756" i="155" s="1"/>
  <c r="R758" i="155" s="1"/>
  <c r="S758" i="155" s="1"/>
  <c r="S766" i="155" s="1"/>
  <c r="S767" i="155" s="1"/>
  <c r="S770" i="155" s="1"/>
  <c r="S720" i="155"/>
  <c r="S722" i="155" s="1"/>
  <c r="S756" i="155" s="1"/>
  <c r="F25" i="155"/>
  <c r="F770" i="155"/>
  <c r="P776" i="161"/>
  <c r="P777" i="161" s="1"/>
  <c r="P36" i="161" s="1"/>
  <c r="P37" i="161" s="1"/>
  <c r="P39" i="161" s="1"/>
  <c r="O756" i="169"/>
  <c r="O758" i="169" s="1"/>
  <c r="O766" i="169" s="1"/>
  <c r="O767" i="169" s="1"/>
  <c r="O23" i="169"/>
  <c r="I24" i="49"/>
  <c r="P773" i="160"/>
  <c r="P774" i="160" s="1"/>
  <c r="F727" i="169"/>
  <c r="G680" i="166"/>
  <c r="G681" i="166" s="1"/>
  <c r="J674" i="166"/>
  <c r="G676" i="166"/>
  <c r="Q25" i="170"/>
  <c r="Q26" i="170" s="1"/>
  <c r="Q770" i="170"/>
  <c r="I777" i="159"/>
  <c r="I36" i="159" s="1"/>
  <c r="I37" i="159" s="1"/>
  <c r="I39" i="159" s="1"/>
  <c r="S773" i="174"/>
  <c r="K25" i="170"/>
  <c r="K26" i="170" s="1"/>
  <c r="K770" i="170"/>
  <c r="S30" i="173"/>
  <c r="Q776" i="161"/>
  <c r="Q777" i="161" s="1"/>
  <c r="Q36" i="161" s="1"/>
  <c r="Q37" i="161" s="1"/>
  <c r="Q39" i="161" s="1"/>
  <c r="L45" i="173"/>
  <c r="L46" i="173" s="1"/>
  <c r="L43" i="173"/>
  <c r="L44" i="173" s="1"/>
  <c r="H45" i="173"/>
  <c r="H46" i="173" s="1"/>
  <c r="H43" i="173"/>
  <c r="H44" i="173" s="1"/>
  <c r="M773" i="160"/>
  <c r="M774" i="160" s="1"/>
  <c r="F32" i="161"/>
  <c r="L45" i="171"/>
  <c r="L46" i="171" s="1"/>
  <c r="L43" i="171"/>
  <c r="L44" i="171" s="1"/>
  <c r="K23" i="169"/>
  <c r="K756" i="169"/>
  <c r="K758" i="169" s="1"/>
  <c r="K766" i="169" s="1"/>
  <c r="K767" i="169" s="1"/>
  <c r="I23" i="217"/>
  <c r="I756" i="217"/>
  <c r="I758" i="217" s="1"/>
  <c r="I766" i="217" s="1"/>
  <c r="I767" i="217" s="1"/>
  <c r="K776" i="161"/>
  <c r="K777" i="161" s="1"/>
  <c r="K36" i="161" s="1"/>
  <c r="K37" i="161" s="1"/>
  <c r="K39" i="161" s="1"/>
  <c r="I776" i="157"/>
  <c r="F776" i="170" s="1"/>
  <c r="F43" i="159"/>
  <c r="F44" i="159" s="1"/>
  <c r="K30" i="159"/>
  <c r="N45" i="171"/>
  <c r="N46" i="171" s="1"/>
  <c r="N43" i="171"/>
  <c r="N44" i="171" s="1"/>
  <c r="F26" i="157"/>
  <c r="J25" i="170"/>
  <c r="J26" i="170" s="1"/>
  <c r="J770" i="170"/>
  <c r="I971" i="159"/>
  <c r="I869" i="159" s="1"/>
  <c r="G869" i="159"/>
  <c r="P45" i="173"/>
  <c r="P46" i="173" s="1"/>
  <c r="P43" i="173"/>
  <c r="P44" i="173" s="1"/>
  <c r="J725" i="162"/>
  <c r="J727" i="162" s="1"/>
  <c r="J722" i="162"/>
  <c r="G36" i="172"/>
  <c r="R777" i="172"/>
  <c r="R755" i="169"/>
  <c r="R712" i="169"/>
  <c r="R717" i="169" s="1"/>
  <c r="P725" i="162"/>
  <c r="P727" i="162" s="1"/>
  <c r="P722" i="162"/>
  <c r="H23" i="216"/>
  <c r="H756" i="216"/>
  <c r="H758" i="216" s="1"/>
  <c r="H766" i="216" s="1"/>
  <c r="H767" i="216" s="1"/>
  <c r="F712" i="215"/>
  <c r="F22" i="215"/>
  <c r="F755" i="215"/>
  <c r="O32" i="174"/>
  <c r="O34" i="174" s="1"/>
  <c r="J882" i="9"/>
  <c r="K882" i="9" s="1"/>
  <c r="Q45" i="171"/>
  <c r="Q46" i="171" s="1"/>
  <c r="Q43" i="171"/>
  <c r="Q44" i="171" s="1"/>
  <c r="F755" i="217"/>
  <c r="F22" i="217"/>
  <c r="F712" i="217"/>
  <c r="J773" i="159"/>
  <c r="K773" i="159" s="1"/>
  <c r="G774" i="159"/>
  <c r="J774" i="159" s="1"/>
  <c r="I756" i="212"/>
  <c r="I758" i="212" s="1"/>
  <c r="I766" i="212" s="1"/>
  <c r="I767" i="212" s="1"/>
  <c r="I23" i="212"/>
  <c r="K725" i="162"/>
  <c r="K727" i="162" s="1"/>
  <c r="K722" i="162"/>
  <c r="H23" i="214"/>
  <c r="H756" i="214"/>
  <c r="H758" i="214" s="1"/>
  <c r="H766" i="214" s="1"/>
  <c r="H767" i="214" s="1"/>
  <c r="J776" i="161"/>
  <c r="J777" i="161" s="1"/>
  <c r="J36" i="161" s="1"/>
  <c r="J37" i="161" s="1"/>
  <c r="J39" i="161" s="1"/>
  <c r="O25" i="155"/>
  <c r="O26" i="155" s="1"/>
  <c r="O30" i="155" s="1"/>
  <c r="O770" i="155"/>
  <c r="H756" i="165"/>
  <c r="H758" i="165" s="1"/>
  <c r="H766" i="165" s="1"/>
  <c r="H767" i="165" s="1"/>
  <c r="H23" i="165"/>
  <c r="P24" i="49"/>
  <c r="O22" i="223"/>
  <c r="O712" i="223"/>
  <c r="O717" i="223" s="1"/>
  <c r="O755" i="223"/>
  <c r="G727" i="170"/>
  <c r="R725" i="170"/>
  <c r="H42" i="159"/>
  <c r="H883" i="159"/>
  <c r="F869" i="174"/>
  <c r="F755" i="165"/>
  <c r="F712" i="165"/>
  <c r="F22" i="165"/>
  <c r="L25" i="155"/>
  <c r="L26" i="155" s="1"/>
  <c r="L30" i="155" s="1"/>
  <c r="L770" i="155"/>
  <c r="H725" i="162"/>
  <c r="H727" i="162" s="1"/>
  <c r="H722" i="162"/>
  <c r="I756" i="169"/>
  <c r="I758" i="169" s="1"/>
  <c r="I766" i="169" s="1"/>
  <c r="I767" i="169" s="1"/>
  <c r="I23" i="169"/>
  <c r="G22" i="162"/>
  <c r="G755" i="162"/>
  <c r="G712" i="162"/>
  <c r="G717" i="162" s="1"/>
  <c r="J720" i="215"/>
  <c r="G725" i="215"/>
  <c r="G727" i="215" s="1"/>
  <c r="G722" i="215"/>
  <c r="H23" i="215"/>
  <c r="H756" i="215"/>
  <c r="H758" i="215" s="1"/>
  <c r="H766" i="215" s="1"/>
  <c r="H767" i="215" s="1"/>
  <c r="G720" i="164"/>
  <c r="G720" i="162"/>
  <c r="G720" i="223" s="1"/>
  <c r="G725" i="169"/>
  <c r="R720" i="169"/>
  <c r="G722" i="169"/>
  <c r="I776" i="161"/>
  <c r="I777" i="161" s="1"/>
  <c r="I36" i="161" s="1"/>
  <c r="I37" i="161" s="1"/>
  <c r="I39" i="161" s="1"/>
  <c r="Q25" i="155"/>
  <c r="Q26" i="155" s="1"/>
  <c r="Q30" i="155" s="1"/>
  <c r="Q770" i="155"/>
  <c r="H23" i="211"/>
  <c r="H756" i="211"/>
  <c r="H758" i="211" s="1"/>
  <c r="H766" i="211" s="1"/>
  <c r="H767" i="211" s="1"/>
  <c r="S712" i="170"/>
  <c r="S717" i="170" s="1"/>
  <c r="S755" i="170"/>
  <c r="N725" i="162"/>
  <c r="N727" i="162" s="1"/>
  <c r="N722" i="162"/>
  <c r="K45" i="173"/>
  <c r="K46" i="173" s="1"/>
  <c r="K43" i="173"/>
  <c r="K44" i="173" s="1"/>
  <c r="F45" i="173"/>
  <c r="F46" i="173" s="1"/>
  <c r="F43" i="173"/>
  <c r="F44" i="173" s="1"/>
  <c r="J24" i="49"/>
  <c r="N776" i="174"/>
  <c r="N777" i="174" s="1"/>
  <c r="N36" i="174" s="1"/>
  <c r="W969" i="171"/>
  <c r="S969" i="171"/>
  <c r="G32" i="159"/>
  <c r="G34" i="159" s="1"/>
  <c r="M23" i="169"/>
  <c r="M756" i="169"/>
  <c r="M758" i="169" s="1"/>
  <c r="M766" i="169" s="1"/>
  <c r="M767" i="169" s="1"/>
  <c r="H725" i="164"/>
  <c r="H727" i="164" s="1"/>
  <c r="H722" i="164"/>
  <c r="I45" i="173"/>
  <c r="I46" i="173" s="1"/>
  <c r="I43" i="173"/>
  <c r="I44" i="173" s="1"/>
  <c r="I756" i="165"/>
  <c r="I758" i="165" s="1"/>
  <c r="I766" i="165" s="1"/>
  <c r="I767" i="165" s="1"/>
  <c r="I23" i="165"/>
  <c r="L24" i="49"/>
  <c r="N25" i="170"/>
  <c r="N26" i="170" s="1"/>
  <c r="N770" i="170"/>
  <c r="R725" i="160"/>
  <c r="R722" i="160"/>
  <c r="R756" i="160" s="1"/>
  <c r="R758" i="160" s="1"/>
  <c r="S758" i="160" s="1"/>
  <c r="S766" i="160" s="1"/>
  <c r="S767" i="160" s="1"/>
  <c r="S770" i="160" s="1"/>
  <c r="S720" i="160"/>
  <c r="S722" i="160" s="1"/>
  <c r="S756" i="160" s="1"/>
  <c r="J720" i="213"/>
  <c r="G725" i="213"/>
  <c r="G727" i="213" s="1"/>
  <c r="G722" i="213"/>
  <c r="J45" i="173"/>
  <c r="J46" i="173" s="1"/>
  <c r="J43" i="173"/>
  <c r="J44" i="173" s="1"/>
  <c r="K45" i="171"/>
  <c r="K46" i="171" s="1"/>
  <c r="K43" i="171"/>
  <c r="K44" i="171" s="1"/>
  <c r="H756" i="217"/>
  <c r="H758" i="217" s="1"/>
  <c r="H766" i="217" s="1"/>
  <c r="H767" i="217" s="1"/>
  <c r="H23" i="217"/>
  <c r="M725" i="223"/>
  <c r="M727" i="223" s="1"/>
  <c r="M722" i="223"/>
  <c r="G766" i="160"/>
  <c r="F767" i="160"/>
  <c r="O32" i="161"/>
  <c r="O34" i="161" s="1"/>
  <c r="Q756" i="169"/>
  <c r="Q758" i="169" s="1"/>
  <c r="Q766" i="169" s="1"/>
  <c r="Q767" i="169" s="1"/>
  <c r="Q23" i="169"/>
  <c r="F22" i="216"/>
  <c r="F712" i="216"/>
  <c r="F755" i="216"/>
  <c r="F777" i="161"/>
  <c r="G725" i="165"/>
  <c r="G727" i="165" s="1"/>
  <c r="J720" i="165"/>
  <c r="G722" i="165"/>
  <c r="G674" i="164"/>
  <c r="F680" i="164"/>
  <c r="F681" i="164" s="1"/>
  <c r="F676" i="164"/>
  <c r="F773" i="174"/>
  <c r="F774" i="174" s="1"/>
  <c r="N971" i="174"/>
  <c r="J971" i="174"/>
  <c r="I971" i="174"/>
  <c r="K971" i="174"/>
  <c r="L971" i="174"/>
  <c r="G971" i="174"/>
  <c r="Q971" i="174"/>
  <c r="O971" i="174"/>
  <c r="P971" i="174"/>
  <c r="H971" i="174"/>
  <c r="M971" i="174"/>
  <c r="F725" i="223"/>
  <c r="F727" i="223" s="1"/>
  <c r="F722" i="223"/>
  <c r="J776" i="174"/>
  <c r="J777" i="174" s="1"/>
  <c r="J36" i="174" s="1"/>
  <c r="N725" i="223"/>
  <c r="N727" i="223" s="1"/>
  <c r="N722" i="223"/>
  <c r="O45" i="173"/>
  <c r="O46" i="173" s="1"/>
  <c r="O43" i="173"/>
  <c r="O44" i="173" s="1"/>
  <c r="K773" i="160"/>
  <c r="K774" i="160" s="1"/>
  <c r="J767" i="157"/>
  <c r="J770" i="157" s="1"/>
  <c r="K766" i="157"/>
  <c r="K767" i="157" s="1"/>
  <c r="K770" i="157" s="1"/>
  <c r="M773" i="161"/>
  <c r="M774" i="161" s="1"/>
  <c r="S755" i="155"/>
  <c r="S712" i="155"/>
  <c r="S717" i="155" s="1"/>
  <c r="N24" i="49"/>
  <c r="K42" i="9"/>
  <c r="J45" i="9"/>
  <c r="J46" i="9" s="1"/>
  <c r="J32" i="159"/>
  <c r="J34" i="159" s="1"/>
  <c r="I725" i="164"/>
  <c r="I727" i="164" s="1"/>
  <c r="I722" i="164"/>
  <c r="N773" i="160"/>
  <c r="N774" i="160" s="1"/>
  <c r="O773" i="160"/>
  <c r="O774" i="160" s="1"/>
  <c r="L725" i="162"/>
  <c r="L727" i="162" s="1"/>
  <c r="L722" i="162"/>
  <c r="G23" i="155"/>
  <c r="G756" i="155"/>
  <c r="G758" i="155" s="1"/>
  <c r="G766" i="155" s="1"/>
  <c r="N969" i="170"/>
  <c r="G969" i="170"/>
  <c r="O969" i="170"/>
  <c r="H969" i="170"/>
  <c r="P969" i="170"/>
  <c r="F773" i="170"/>
  <c r="F774" i="170" s="1"/>
  <c r="L969" i="170"/>
  <c r="M969" i="170"/>
  <c r="Q969" i="170"/>
  <c r="J969" i="170"/>
  <c r="I969" i="170"/>
  <c r="K969" i="170"/>
  <c r="G725" i="167"/>
  <c r="G727" i="167" s="1"/>
  <c r="J720" i="167"/>
  <c r="G722" i="167"/>
  <c r="S676" i="169"/>
  <c r="S680" i="169"/>
  <c r="S681" i="169" s="1"/>
  <c r="R30" i="172"/>
  <c r="S26" i="172"/>
  <c r="Q32" i="160"/>
  <c r="Q34" i="160" s="1"/>
  <c r="J674" i="216"/>
  <c r="G676" i="216"/>
  <c r="G680" i="216"/>
  <c r="G681" i="216" s="1"/>
  <c r="R725" i="155"/>
  <c r="G727" i="155"/>
  <c r="H756" i="169"/>
  <c r="H758" i="169" s="1"/>
  <c r="H766" i="169" s="1"/>
  <c r="H767" i="169" s="1"/>
  <c r="H23" i="169"/>
  <c r="S773" i="161"/>
  <c r="O24" i="49"/>
  <c r="O773" i="161"/>
  <c r="O774" i="161" s="1"/>
  <c r="G725" i="214"/>
  <c r="G727" i="214" s="1"/>
  <c r="J720" i="214"/>
  <c r="G722" i="214"/>
  <c r="R676" i="223"/>
  <c r="R680" i="223"/>
  <c r="R681" i="223" s="1"/>
  <c r="S674" i="223"/>
  <c r="L776" i="161"/>
  <c r="L777" i="161" s="1"/>
  <c r="L36" i="161" s="1"/>
  <c r="L37" i="161" s="1"/>
  <c r="L39" i="161" s="1"/>
  <c r="I45" i="171"/>
  <c r="I46" i="171" s="1"/>
  <c r="I43" i="171"/>
  <c r="I44" i="171" s="1"/>
  <c r="N776" i="161"/>
  <c r="N777" i="161" s="1"/>
  <c r="N36" i="161" s="1"/>
  <c r="N37" i="161" s="1"/>
  <c r="N39" i="161" s="1"/>
  <c r="K725" i="223"/>
  <c r="K727" i="223" s="1"/>
  <c r="K722" i="223"/>
  <c r="N25" i="155"/>
  <c r="N26" i="155" s="1"/>
  <c r="N30" i="155" s="1"/>
  <c r="N770" i="155"/>
  <c r="I25" i="170"/>
  <c r="I26" i="170" s="1"/>
  <c r="I770" i="170"/>
  <c r="K25" i="9"/>
  <c r="J26" i="9"/>
  <c r="R22" i="169"/>
  <c r="G867" i="171"/>
  <c r="P45" i="171"/>
  <c r="P46" i="171" s="1"/>
  <c r="P43" i="171"/>
  <c r="P44" i="171" s="1"/>
  <c r="G676" i="217"/>
  <c r="G680" i="217"/>
  <c r="G681" i="217" s="1"/>
  <c r="J674" i="217"/>
  <c r="K25" i="155"/>
  <c r="K26" i="155" s="1"/>
  <c r="K30" i="155" s="1"/>
  <c r="K770" i="155"/>
  <c r="G36" i="158"/>
  <c r="G37" i="158" s="1"/>
  <c r="G39" i="158" s="1"/>
  <c r="J777" i="158"/>
  <c r="J32" i="160"/>
  <c r="J34" i="160" s="1"/>
  <c r="G774" i="9"/>
  <c r="J773" i="9"/>
  <c r="K773" i="9" s="1"/>
  <c r="J674" i="213"/>
  <c r="G676" i="213"/>
  <c r="G680" i="213"/>
  <c r="G681" i="213" s="1"/>
  <c r="L23" i="169"/>
  <c r="L756" i="169"/>
  <c r="L758" i="169" s="1"/>
  <c r="L766" i="169" s="1"/>
  <c r="L767" i="169" s="1"/>
  <c r="S22" i="155"/>
  <c r="P32" i="160"/>
  <c r="P34" i="160" s="1"/>
  <c r="P25" i="170"/>
  <c r="P26" i="170" s="1"/>
  <c r="P770" i="170"/>
  <c r="G680" i="165"/>
  <c r="G681" i="165" s="1"/>
  <c r="J674" i="165"/>
  <c r="G676" i="165"/>
  <c r="L25" i="170"/>
  <c r="L26" i="170" s="1"/>
  <c r="L770" i="170"/>
  <c r="H720" i="223"/>
  <c r="G725" i="166"/>
  <c r="G727" i="166" s="1"/>
  <c r="J720" i="166"/>
  <c r="G722" i="166"/>
  <c r="R680" i="162"/>
  <c r="R681" i="162" s="1"/>
  <c r="R676" i="162"/>
  <c r="S674" i="162"/>
  <c r="O725" i="162"/>
  <c r="O727" i="162" s="1"/>
  <c r="O722" i="162"/>
  <c r="F26" i="174"/>
  <c r="Q773" i="160"/>
  <c r="Q774" i="160" s="1"/>
  <c r="H776" i="174"/>
  <c r="H777" i="174" s="1"/>
  <c r="H36" i="174" s="1"/>
  <c r="L773" i="160"/>
  <c r="L774" i="160" s="1"/>
  <c r="H25" i="170"/>
  <c r="H26" i="170" s="1"/>
  <c r="H770" i="170"/>
  <c r="M24" i="49"/>
  <c r="P22" i="223"/>
  <c r="P712" i="223"/>
  <c r="P717" i="223" s="1"/>
  <c r="P755" i="223"/>
  <c r="I882" i="158"/>
  <c r="O882" i="158" s="1"/>
  <c r="K32" i="160"/>
  <c r="K34" i="160" s="1"/>
  <c r="H756" i="167"/>
  <c r="H758" i="167" s="1"/>
  <c r="H766" i="167" s="1"/>
  <c r="H767" i="167" s="1"/>
  <c r="H23" i="167"/>
  <c r="S25" i="171"/>
  <c r="R26" i="171"/>
  <c r="N45" i="173"/>
  <c r="N46" i="173" s="1"/>
  <c r="N43" i="173"/>
  <c r="N44" i="173" s="1"/>
  <c r="G867" i="173"/>
  <c r="G25" i="157"/>
  <c r="G770" i="157"/>
  <c r="G969" i="157" s="1"/>
  <c r="R774" i="171"/>
  <c r="S774" i="171" s="1"/>
  <c r="H25" i="155"/>
  <c r="H26" i="155" s="1"/>
  <c r="H30" i="155" s="1"/>
  <c r="H770" i="155"/>
  <c r="G680" i="167"/>
  <c r="G681" i="167" s="1"/>
  <c r="J674" i="167"/>
  <c r="G676" i="167"/>
  <c r="R766" i="161"/>
  <c r="R767" i="161" s="1"/>
  <c r="R770" i="161" s="1"/>
  <c r="G767" i="161"/>
  <c r="R36" i="173" l="1"/>
  <c r="G770" i="174"/>
  <c r="J971" i="159"/>
  <c r="K971" i="159" s="1"/>
  <c r="R969" i="170"/>
  <c r="S969" i="170" s="1"/>
  <c r="I777" i="157"/>
  <c r="I36" i="157" s="1"/>
  <c r="J19" i="168"/>
  <c r="J23" i="168" s="1"/>
  <c r="J27" i="168" s="1"/>
  <c r="J31" i="168" s="1"/>
  <c r="J33" i="168" s="1"/>
  <c r="N30" i="170"/>
  <c r="S773" i="155"/>
  <c r="I969" i="157"/>
  <c r="I867" i="157" s="1"/>
  <c r="G867" i="157"/>
  <c r="L19" i="168"/>
  <c r="L23" i="168" s="1"/>
  <c r="L27" i="168" s="1"/>
  <c r="L31" i="168" s="1"/>
  <c r="L33" i="168" s="1"/>
  <c r="P30" i="170"/>
  <c r="F19" i="168"/>
  <c r="F23" i="168" s="1"/>
  <c r="F27" i="168" s="1"/>
  <c r="F31" i="168" s="1"/>
  <c r="F33" i="168" s="1"/>
  <c r="J30" i="170"/>
  <c r="H19" i="168"/>
  <c r="H23" i="168" s="1"/>
  <c r="H27" i="168" s="1"/>
  <c r="H31" i="168" s="1"/>
  <c r="H33" i="168" s="1"/>
  <c r="L30" i="170"/>
  <c r="K19" i="168"/>
  <c r="K23" i="168" s="1"/>
  <c r="K27" i="168" s="1"/>
  <c r="K31" i="168" s="1"/>
  <c r="K33" i="168" s="1"/>
  <c r="O30" i="170"/>
  <c r="E19" i="168"/>
  <c r="E23" i="168" s="1"/>
  <c r="E27" i="168" s="1"/>
  <c r="E31" i="168" s="1"/>
  <c r="E33" i="168" s="1"/>
  <c r="I30" i="170"/>
  <c r="O32" i="155"/>
  <c r="O34" i="155" s="1"/>
  <c r="I19" i="168"/>
  <c r="I23" i="168" s="1"/>
  <c r="I27" i="168" s="1"/>
  <c r="I31" i="168" s="1"/>
  <c r="I33" i="168" s="1"/>
  <c r="M30" i="170"/>
  <c r="J676" i="217"/>
  <c r="J680" i="217"/>
  <c r="J681" i="217" s="1"/>
  <c r="K674" i="217"/>
  <c r="F777" i="174"/>
  <c r="R37" i="173"/>
  <c r="R39" i="173" s="1"/>
  <c r="S36" i="173"/>
  <c r="K23" i="162"/>
  <c r="K756" i="162"/>
  <c r="K758" i="162" s="1"/>
  <c r="K766" i="162" s="1"/>
  <c r="K767" i="162" s="1"/>
  <c r="P23" i="162"/>
  <c r="P756" i="162"/>
  <c r="P758" i="162" s="1"/>
  <c r="P766" i="162" s="1"/>
  <c r="P767" i="162" s="1"/>
  <c r="H25" i="213"/>
  <c r="H26" i="213" s="1"/>
  <c r="H30" i="213" s="1"/>
  <c r="H770" i="213"/>
  <c r="G725" i="223"/>
  <c r="G727" i="223" s="1"/>
  <c r="G722" i="223"/>
  <c r="O25" i="169"/>
  <c r="O26" i="169" s="1"/>
  <c r="O30" i="169" s="1"/>
  <c r="O770" i="169"/>
  <c r="S773" i="160"/>
  <c r="G42" i="173"/>
  <c r="R867" i="173"/>
  <c r="O23" i="162"/>
  <c r="O756" i="162"/>
  <c r="O758" i="162" s="1"/>
  <c r="O766" i="162" s="1"/>
  <c r="O767" i="162" s="1"/>
  <c r="G22" i="217"/>
  <c r="G712" i="217"/>
  <c r="G717" i="217" s="1"/>
  <c r="G755" i="217"/>
  <c r="H25" i="169"/>
  <c r="H26" i="169" s="1"/>
  <c r="H30" i="169" s="1"/>
  <c r="H770" i="169"/>
  <c r="Q25" i="169"/>
  <c r="Q26" i="169" s="1"/>
  <c r="Q30" i="169" s="1"/>
  <c r="Q770" i="169"/>
  <c r="F717" i="213"/>
  <c r="F720" i="213" s="1"/>
  <c r="F717" i="214"/>
  <c r="F720" i="214" s="1"/>
  <c r="J25" i="169"/>
  <c r="J26" i="169" s="1"/>
  <c r="J30" i="169" s="1"/>
  <c r="J770" i="169"/>
  <c r="G22" i="214"/>
  <c r="G755" i="214"/>
  <c r="G712" i="214"/>
  <c r="G717" i="214" s="1"/>
  <c r="J23" i="223"/>
  <c r="J756" i="223"/>
  <c r="J758" i="223" s="1"/>
  <c r="J766" i="223" s="1"/>
  <c r="J767" i="223" s="1"/>
  <c r="P773" i="170"/>
  <c r="P774" i="170" s="1"/>
  <c r="J774" i="9"/>
  <c r="K774" i="9" s="1"/>
  <c r="G777" i="9"/>
  <c r="S676" i="223"/>
  <c r="S680" i="223"/>
  <c r="S681" i="223" s="1"/>
  <c r="R766" i="155"/>
  <c r="R767" i="155" s="1"/>
  <c r="R770" i="155" s="1"/>
  <c r="G767" i="155"/>
  <c r="N23" i="223"/>
  <c r="N756" i="223"/>
  <c r="N758" i="223" s="1"/>
  <c r="N766" i="223" s="1"/>
  <c r="N767" i="223" s="1"/>
  <c r="J725" i="213"/>
  <c r="J727" i="213" s="1"/>
  <c r="J722" i="213"/>
  <c r="J756" i="213" s="1"/>
  <c r="M25" i="169"/>
  <c r="M26" i="169" s="1"/>
  <c r="M30" i="169" s="1"/>
  <c r="M770" i="169"/>
  <c r="H25" i="211"/>
  <c r="H26" i="211" s="1"/>
  <c r="H30" i="211" s="1"/>
  <c r="H770" i="211"/>
  <c r="I25" i="169"/>
  <c r="I26" i="169" s="1"/>
  <c r="I30" i="169" s="1"/>
  <c r="I770" i="169"/>
  <c r="R727" i="170"/>
  <c r="S725" i="170"/>
  <c r="S727" i="170" s="1"/>
  <c r="I25" i="212"/>
  <c r="I26" i="212" s="1"/>
  <c r="I30" i="212" s="1"/>
  <c r="I770" i="212"/>
  <c r="K25" i="169"/>
  <c r="K26" i="169" s="1"/>
  <c r="K30" i="169" s="1"/>
  <c r="K770" i="169"/>
  <c r="M773" i="155"/>
  <c r="M774" i="155" s="1"/>
  <c r="I25" i="167"/>
  <c r="I26" i="167" s="1"/>
  <c r="I30" i="167" s="1"/>
  <c r="I770" i="167"/>
  <c r="O776" i="174"/>
  <c r="O777" i="174" s="1"/>
  <c r="O36" i="174" s="1"/>
  <c r="G776" i="171"/>
  <c r="F777" i="171"/>
  <c r="J882" i="158"/>
  <c r="K882" i="158" s="1"/>
  <c r="J676" i="214"/>
  <c r="J680" i="214"/>
  <c r="J681" i="214" s="1"/>
  <c r="K674" i="214"/>
  <c r="H42" i="157"/>
  <c r="F867" i="155"/>
  <c r="H881" i="157"/>
  <c r="H25" i="166"/>
  <c r="H26" i="166" s="1"/>
  <c r="H30" i="166" s="1"/>
  <c r="H770" i="166"/>
  <c r="F30" i="174"/>
  <c r="J680" i="216"/>
  <c r="J681" i="216" s="1"/>
  <c r="J676" i="216"/>
  <c r="K674" i="216"/>
  <c r="I25" i="217"/>
  <c r="I26" i="217" s="1"/>
  <c r="I30" i="217" s="1"/>
  <c r="I770" i="217"/>
  <c r="L25" i="169"/>
  <c r="L26" i="169" s="1"/>
  <c r="L30" i="169" s="1"/>
  <c r="L770" i="169"/>
  <c r="G23" i="167"/>
  <c r="J23" i="167" s="1"/>
  <c r="G756" i="167"/>
  <c r="K776" i="160"/>
  <c r="K777" i="160" s="1"/>
  <c r="K36" i="160" s="1"/>
  <c r="K37" i="160" s="1"/>
  <c r="K39" i="160" s="1"/>
  <c r="H46" i="159"/>
  <c r="H44" i="159"/>
  <c r="H45" i="159"/>
  <c r="H43" i="159"/>
  <c r="G25" i="161"/>
  <c r="G770" i="161"/>
  <c r="K23" i="223"/>
  <c r="K756" i="223"/>
  <c r="K758" i="223" s="1"/>
  <c r="K766" i="223" s="1"/>
  <c r="K767" i="223" s="1"/>
  <c r="G712" i="213"/>
  <c r="G717" i="213" s="1"/>
  <c r="G22" i="213"/>
  <c r="G755" i="213"/>
  <c r="I773" i="170"/>
  <c r="I774" i="170" s="1"/>
  <c r="F777" i="170"/>
  <c r="R23" i="155"/>
  <c r="N776" i="160"/>
  <c r="N777" i="160" s="1"/>
  <c r="N36" i="160" s="1"/>
  <c r="N37" i="160" s="1"/>
  <c r="N39" i="160" s="1"/>
  <c r="G676" i="164"/>
  <c r="G680" i="164"/>
  <c r="G681" i="164" s="1"/>
  <c r="J674" i="164"/>
  <c r="I25" i="165"/>
  <c r="I26" i="165" s="1"/>
  <c r="I30" i="165" s="1"/>
  <c r="I770" i="165"/>
  <c r="G756" i="169"/>
  <c r="G758" i="169" s="1"/>
  <c r="G766" i="169" s="1"/>
  <c r="G23" i="169"/>
  <c r="G23" i="215"/>
  <c r="J23" i="215" s="1"/>
  <c r="G756" i="215"/>
  <c r="H23" i="162"/>
  <c r="H756" i="162"/>
  <c r="H758" i="162" s="1"/>
  <c r="H766" i="162" s="1"/>
  <c r="H25" i="214"/>
  <c r="H26" i="214" s="1"/>
  <c r="H30" i="214" s="1"/>
  <c r="H770" i="214"/>
  <c r="F717" i="215"/>
  <c r="F720" i="215" s="1"/>
  <c r="R36" i="172"/>
  <c r="S36" i="172" s="1"/>
  <c r="S777" i="172"/>
  <c r="J773" i="170"/>
  <c r="J774" i="170" s="1"/>
  <c r="P776" i="160"/>
  <c r="P777" i="160" s="1"/>
  <c r="P36" i="160" s="1"/>
  <c r="P37" i="160" s="1"/>
  <c r="P39" i="160" s="1"/>
  <c r="G23" i="211"/>
  <c r="J23" i="211" s="1"/>
  <c r="G756" i="211"/>
  <c r="R22" i="223"/>
  <c r="G23" i="216"/>
  <c r="J23" i="216" s="1"/>
  <c r="G756" i="216"/>
  <c r="F717" i="166"/>
  <c r="F720" i="166" s="1"/>
  <c r="P773" i="155"/>
  <c r="P774" i="155" s="1"/>
  <c r="K776" i="174"/>
  <c r="K777" i="174" s="1"/>
  <c r="K36" i="174" s="1"/>
  <c r="G23" i="212"/>
  <c r="J23" i="212" s="1"/>
  <c r="G756" i="212"/>
  <c r="O23" i="223"/>
  <c r="O756" i="223"/>
  <c r="O758" i="223" s="1"/>
  <c r="O766" i="223" s="1"/>
  <c r="O767" i="223" s="1"/>
  <c r="J773" i="155"/>
  <c r="J774" i="155" s="1"/>
  <c r="G756" i="217"/>
  <c r="G23" i="217"/>
  <c r="J23" i="217" s="1"/>
  <c r="Q776" i="174"/>
  <c r="Q777" i="174" s="1"/>
  <c r="Q36" i="174" s="1"/>
  <c r="L23" i="223"/>
  <c r="L756" i="223"/>
  <c r="L758" i="223" s="1"/>
  <c r="L766" i="223" s="1"/>
  <c r="L767" i="223" s="1"/>
  <c r="J725" i="166"/>
  <c r="J727" i="166" s="1"/>
  <c r="J722" i="166"/>
  <c r="J756" i="166" s="1"/>
  <c r="G767" i="160"/>
  <c r="R766" i="160"/>
  <c r="R767" i="160" s="1"/>
  <c r="R770" i="160" s="1"/>
  <c r="G725" i="164"/>
  <c r="G727" i="164" s="1"/>
  <c r="J720" i="164"/>
  <c r="G722" i="164"/>
  <c r="O776" i="161"/>
  <c r="O777" i="161" s="1"/>
  <c r="O36" i="161" s="1"/>
  <c r="O37" i="161" s="1"/>
  <c r="O39" i="161" s="1"/>
  <c r="H756" i="164"/>
  <c r="H758" i="164" s="1"/>
  <c r="H766" i="164" s="1"/>
  <c r="H767" i="164" s="1"/>
  <c r="H23" i="164"/>
  <c r="R22" i="162"/>
  <c r="G24" i="49"/>
  <c r="J776" i="160"/>
  <c r="J777" i="160" s="1"/>
  <c r="J36" i="160" s="1"/>
  <c r="J37" i="160" s="1"/>
  <c r="J39" i="160" s="1"/>
  <c r="M773" i="170"/>
  <c r="M774" i="170" s="1"/>
  <c r="M23" i="223"/>
  <c r="M756" i="223"/>
  <c r="M758" i="223" s="1"/>
  <c r="M766" i="223" s="1"/>
  <c r="M767" i="223" s="1"/>
  <c r="H25" i="215"/>
  <c r="H26" i="215" s="1"/>
  <c r="H30" i="215" s="1"/>
  <c r="H770" i="215"/>
  <c r="Q773" i="170"/>
  <c r="Q774" i="170" s="1"/>
  <c r="F766" i="223"/>
  <c r="F767" i="169"/>
  <c r="H777" i="157"/>
  <c r="H36" i="157" s="1"/>
  <c r="H37" i="157" s="1"/>
  <c r="H39" i="157" s="1"/>
  <c r="I725" i="223"/>
  <c r="I727" i="223" s="1"/>
  <c r="I722" i="223"/>
  <c r="S23" i="161"/>
  <c r="I23" i="162"/>
  <c r="I756" i="162"/>
  <c r="I758" i="162" s="1"/>
  <c r="I766" i="162" s="1"/>
  <c r="I767" i="162" s="1"/>
  <c r="H725" i="223"/>
  <c r="H727" i="223" s="1"/>
  <c r="H722" i="223"/>
  <c r="G755" i="167"/>
  <c r="G712" i="167"/>
  <c r="G717" i="167" s="1"/>
  <c r="G22" i="167"/>
  <c r="S680" i="162"/>
  <c r="S681" i="162" s="1"/>
  <c r="S676" i="162"/>
  <c r="L773" i="170"/>
  <c r="L774" i="170" s="1"/>
  <c r="J680" i="167"/>
  <c r="J681" i="167" s="1"/>
  <c r="J676" i="167"/>
  <c r="K674" i="167"/>
  <c r="G773" i="157"/>
  <c r="H25" i="167"/>
  <c r="H26" i="167" s="1"/>
  <c r="H30" i="167" s="1"/>
  <c r="H770" i="167"/>
  <c r="R712" i="162"/>
  <c r="R717" i="162" s="1"/>
  <c r="R720" i="162" s="1"/>
  <c r="R755" i="162"/>
  <c r="J680" i="213"/>
  <c r="J681" i="213" s="1"/>
  <c r="J676" i="213"/>
  <c r="K674" i="213"/>
  <c r="R712" i="223"/>
  <c r="R717" i="223" s="1"/>
  <c r="R720" i="223" s="1"/>
  <c r="R755" i="223"/>
  <c r="M19" i="168"/>
  <c r="M23" i="168" s="1"/>
  <c r="M27" i="168" s="1"/>
  <c r="M31" i="168" s="1"/>
  <c r="M33" i="168" s="1"/>
  <c r="Q30" i="170"/>
  <c r="R727" i="155"/>
  <c r="S725" i="155"/>
  <c r="S727" i="155" s="1"/>
  <c r="S30" i="172"/>
  <c r="I23" i="164"/>
  <c r="I756" i="164"/>
  <c r="I758" i="164" s="1"/>
  <c r="I766" i="164" s="1"/>
  <c r="I767" i="164" s="1"/>
  <c r="M776" i="161"/>
  <c r="M777" i="161" s="1"/>
  <c r="M36" i="161" s="1"/>
  <c r="M37" i="161" s="1"/>
  <c r="M39" i="161" s="1"/>
  <c r="G756" i="165"/>
  <c r="G23" i="165"/>
  <c r="J23" i="165" s="1"/>
  <c r="H25" i="217"/>
  <c r="H26" i="217" s="1"/>
  <c r="H30" i="217" s="1"/>
  <c r="H770" i="217"/>
  <c r="Q773" i="155"/>
  <c r="Q774" i="155" s="1"/>
  <c r="R722" i="169"/>
  <c r="R756" i="169" s="1"/>
  <c r="R758" i="169" s="1"/>
  <c r="S758" i="169" s="1"/>
  <c r="S766" i="169" s="1"/>
  <c r="S767" i="169" s="1"/>
  <c r="S770" i="169" s="1"/>
  <c r="S720" i="169"/>
  <c r="S722" i="169" s="1"/>
  <c r="S756" i="169" s="1"/>
  <c r="F717" i="165"/>
  <c r="F720" i="165" s="1"/>
  <c r="J869" i="159"/>
  <c r="G883" i="159"/>
  <c r="G42" i="159"/>
  <c r="F869" i="160"/>
  <c r="K773" i="170"/>
  <c r="K774" i="170" s="1"/>
  <c r="I969" i="155"/>
  <c r="Q969" i="155"/>
  <c r="J969" i="155"/>
  <c r="K969" i="155"/>
  <c r="O969" i="155"/>
  <c r="L969" i="155"/>
  <c r="M969" i="155"/>
  <c r="N969" i="155"/>
  <c r="F773" i="155"/>
  <c r="F774" i="155" s="1"/>
  <c r="P969" i="155"/>
  <c r="H969" i="155"/>
  <c r="M756" i="162"/>
  <c r="M758" i="162" s="1"/>
  <c r="M766" i="162" s="1"/>
  <c r="M767" i="162" s="1"/>
  <c r="M23" i="162"/>
  <c r="J725" i="211"/>
  <c r="J727" i="211" s="1"/>
  <c r="J722" i="211"/>
  <c r="J756" i="211" s="1"/>
  <c r="G755" i="212"/>
  <c r="G22" i="212"/>
  <c r="G712" i="212"/>
  <c r="G717" i="212" s="1"/>
  <c r="G44" i="172"/>
  <c r="G46" i="172"/>
  <c r="G45" i="172"/>
  <c r="G43" i="172"/>
  <c r="I25" i="211"/>
  <c r="I26" i="211" s="1"/>
  <c r="I30" i="211" s="1"/>
  <c r="I770" i="211"/>
  <c r="J725" i="212"/>
  <c r="J727" i="212" s="1"/>
  <c r="J722" i="212"/>
  <c r="J756" i="212" s="1"/>
  <c r="P25" i="169"/>
  <c r="P26" i="169" s="1"/>
  <c r="P30" i="169" s="1"/>
  <c r="P770" i="169"/>
  <c r="F774" i="157"/>
  <c r="S712" i="169"/>
  <c r="S717" i="169" s="1"/>
  <c r="S755" i="169"/>
  <c r="G19" i="168"/>
  <c r="G23" i="168" s="1"/>
  <c r="G27" i="168" s="1"/>
  <c r="G31" i="168" s="1"/>
  <c r="G33" i="168" s="1"/>
  <c r="K30" i="170"/>
  <c r="O773" i="155"/>
  <c r="O774" i="155" s="1"/>
  <c r="D19" i="168"/>
  <c r="D23" i="168" s="1"/>
  <c r="D27" i="168" s="1"/>
  <c r="D31" i="168" s="1"/>
  <c r="D33" i="168" s="1"/>
  <c r="H30" i="170"/>
  <c r="L776" i="160"/>
  <c r="L777" i="160" s="1"/>
  <c r="L36" i="160" s="1"/>
  <c r="L37" i="160" s="1"/>
  <c r="L39" i="160" s="1"/>
  <c r="S22" i="169"/>
  <c r="R971" i="174"/>
  <c r="G23" i="213"/>
  <c r="J23" i="213" s="1"/>
  <c r="G756" i="213"/>
  <c r="F34" i="161"/>
  <c r="I25" i="216"/>
  <c r="I26" i="216" s="1"/>
  <c r="I30" i="216" s="1"/>
  <c r="I770" i="216"/>
  <c r="J725" i="167"/>
  <c r="J727" i="167" s="1"/>
  <c r="J722" i="167"/>
  <c r="J756" i="167" s="1"/>
  <c r="R773" i="161"/>
  <c r="J25" i="157"/>
  <c r="K25" i="157" s="1"/>
  <c r="G26" i="157"/>
  <c r="Q776" i="160"/>
  <c r="Q777" i="160" s="1"/>
  <c r="Q36" i="160" s="1"/>
  <c r="Q37" i="160" s="1"/>
  <c r="Q39" i="160" s="1"/>
  <c r="J725" i="165"/>
  <c r="J727" i="165" s="1"/>
  <c r="J722" i="165"/>
  <c r="J756" i="165" s="1"/>
  <c r="R727" i="160"/>
  <c r="S725" i="160"/>
  <c r="S727" i="160" s="1"/>
  <c r="N756" i="162"/>
  <c r="N758" i="162" s="1"/>
  <c r="N766" i="162" s="1"/>
  <c r="N767" i="162" s="1"/>
  <c r="N23" i="162"/>
  <c r="G727" i="169"/>
  <c r="R725" i="169"/>
  <c r="J725" i="215"/>
  <c r="J727" i="215" s="1"/>
  <c r="J722" i="215"/>
  <c r="J756" i="215" s="1"/>
  <c r="L773" i="155"/>
  <c r="L774" i="155" s="1"/>
  <c r="F717" i="217"/>
  <c r="F720" i="217" s="1"/>
  <c r="H25" i="216"/>
  <c r="H26" i="216" s="1"/>
  <c r="H30" i="216" s="1"/>
  <c r="H770" i="216"/>
  <c r="J23" i="162"/>
  <c r="J756" i="162"/>
  <c r="J758" i="162" s="1"/>
  <c r="J766" i="162" s="1"/>
  <c r="J767" i="162" s="1"/>
  <c r="I42" i="159"/>
  <c r="I883" i="159"/>
  <c r="F869" i="161"/>
  <c r="G755" i="166"/>
  <c r="G22" i="166"/>
  <c r="G712" i="166"/>
  <c r="G717" i="166" s="1"/>
  <c r="H25" i="212"/>
  <c r="H26" i="212" s="1"/>
  <c r="H30" i="212" s="1"/>
  <c r="H770" i="212"/>
  <c r="F26" i="155"/>
  <c r="N25" i="169"/>
  <c r="N26" i="169" s="1"/>
  <c r="N30" i="169" s="1"/>
  <c r="N770" i="169"/>
  <c r="Q23" i="223"/>
  <c r="Q756" i="223"/>
  <c r="Q758" i="223" s="1"/>
  <c r="Q766" i="223" s="1"/>
  <c r="Q767" i="223" s="1"/>
  <c r="J676" i="212"/>
  <c r="J680" i="212"/>
  <c r="J681" i="212" s="1"/>
  <c r="K674" i="212"/>
  <c r="J725" i="216"/>
  <c r="J727" i="216" s="1"/>
  <c r="J722" i="216"/>
  <c r="J756" i="216" s="1"/>
  <c r="R42" i="172"/>
  <c r="S867" i="172"/>
  <c r="Q23" i="162"/>
  <c r="Q756" i="162"/>
  <c r="Q758" i="162" s="1"/>
  <c r="Q766" i="162" s="1"/>
  <c r="Q767" i="162" s="1"/>
  <c r="J725" i="217"/>
  <c r="J727" i="217" s="1"/>
  <c r="J722" i="217"/>
  <c r="J756" i="217" s="1"/>
  <c r="F717" i="211"/>
  <c r="F720" i="211" s="1"/>
  <c r="P23" i="223"/>
  <c r="P756" i="223"/>
  <c r="P758" i="223" s="1"/>
  <c r="P766" i="223" s="1"/>
  <c r="P767" i="223" s="1"/>
  <c r="G755" i="165"/>
  <c r="G712" i="165"/>
  <c r="G717" i="165" s="1"/>
  <c r="G22" i="165"/>
  <c r="F23" i="223"/>
  <c r="F756" i="223"/>
  <c r="F758" i="223" s="1"/>
  <c r="G767" i="170"/>
  <c r="R766" i="170"/>
  <c r="R767" i="170" s="1"/>
  <c r="R770" i="170" s="1"/>
  <c r="J680" i="215"/>
  <c r="J681" i="215" s="1"/>
  <c r="J676" i="215"/>
  <c r="K674" i="215"/>
  <c r="J676" i="165"/>
  <c r="J680" i="165"/>
  <c r="J681" i="165" s="1"/>
  <c r="K674" i="165"/>
  <c r="O776" i="160"/>
  <c r="O777" i="160" s="1"/>
  <c r="O36" i="160" s="1"/>
  <c r="O37" i="160" s="1"/>
  <c r="O39" i="160" s="1"/>
  <c r="F36" i="161"/>
  <c r="K774" i="159"/>
  <c r="F776" i="159"/>
  <c r="F717" i="212"/>
  <c r="F720" i="212" s="1"/>
  <c r="R23" i="170"/>
  <c r="I776" i="174"/>
  <c r="I25" i="166"/>
  <c r="I26" i="166" s="1"/>
  <c r="I30" i="166" s="1"/>
  <c r="I770" i="166"/>
  <c r="I776" i="160"/>
  <c r="I777" i="160" s="1"/>
  <c r="I36" i="160" s="1"/>
  <c r="I37" i="160" s="1"/>
  <c r="I39" i="160" s="1"/>
  <c r="G712" i="211"/>
  <c r="G717" i="211" s="1"/>
  <c r="G22" i="211"/>
  <c r="G755" i="211"/>
  <c r="K773" i="155"/>
  <c r="K774" i="155" s="1"/>
  <c r="J30" i="9"/>
  <c r="K26" i="9"/>
  <c r="P32" i="155"/>
  <c r="P34" i="155" s="1"/>
  <c r="F755" i="164"/>
  <c r="F712" i="164"/>
  <c r="F717" i="164" s="1"/>
  <c r="F720" i="164" s="1"/>
  <c r="F22" i="164"/>
  <c r="S773" i="170"/>
  <c r="I25" i="215"/>
  <c r="I26" i="215" s="1"/>
  <c r="I30" i="215" s="1"/>
  <c r="I770" i="215"/>
  <c r="H773" i="170"/>
  <c r="H774" i="170" s="1"/>
  <c r="G23" i="214"/>
  <c r="J23" i="214" s="1"/>
  <c r="G756" i="214"/>
  <c r="K44" i="9"/>
  <c r="K46" i="9"/>
  <c r="K45" i="9"/>
  <c r="H773" i="155"/>
  <c r="H774" i="155" s="1"/>
  <c r="R30" i="171"/>
  <c r="S26" i="171"/>
  <c r="G23" i="166"/>
  <c r="J23" i="166" s="1"/>
  <c r="G756" i="166"/>
  <c r="J36" i="158"/>
  <c r="J37" i="158" s="1"/>
  <c r="J39" i="158" s="1"/>
  <c r="K777" i="158"/>
  <c r="K36" i="158" s="1"/>
  <c r="G42" i="171"/>
  <c r="R867" i="171"/>
  <c r="N773" i="155"/>
  <c r="N774" i="155" s="1"/>
  <c r="J725" i="214"/>
  <c r="J727" i="214" s="1"/>
  <c r="J722" i="214"/>
  <c r="J756" i="214" s="1"/>
  <c r="G22" i="216"/>
  <c r="G755" i="216"/>
  <c r="G712" i="216"/>
  <c r="G717" i="216" s="1"/>
  <c r="L23" i="162"/>
  <c r="L756" i="162"/>
  <c r="L758" i="162" s="1"/>
  <c r="L766" i="162" s="1"/>
  <c r="L767" i="162" s="1"/>
  <c r="F717" i="216"/>
  <c r="F720" i="216" s="1"/>
  <c r="F25" i="160"/>
  <c r="F770" i="160"/>
  <c r="N773" i="170"/>
  <c r="N774" i="170" s="1"/>
  <c r="G725" i="162"/>
  <c r="G727" i="162" s="1"/>
  <c r="G722" i="162"/>
  <c r="F42" i="174"/>
  <c r="N869" i="174"/>
  <c r="N42" i="174" s="1"/>
  <c r="O869" i="174"/>
  <c r="O42" i="174" s="1"/>
  <c r="H869" i="174"/>
  <c r="H42" i="174" s="1"/>
  <c r="P869" i="174"/>
  <c r="P42" i="174" s="1"/>
  <c r="L869" i="174"/>
  <c r="L42" i="174" s="1"/>
  <c r="M869" i="174"/>
  <c r="M42" i="174" s="1"/>
  <c r="Q869" i="174"/>
  <c r="Q42" i="174" s="1"/>
  <c r="J869" i="174"/>
  <c r="J42" i="174" s="1"/>
  <c r="K869" i="174"/>
  <c r="K42" i="174" s="1"/>
  <c r="I869" i="174"/>
  <c r="I42" i="174" s="1"/>
  <c r="H25" i="165"/>
  <c r="H26" i="165" s="1"/>
  <c r="H30" i="165" s="1"/>
  <c r="H770" i="165"/>
  <c r="O971" i="159"/>
  <c r="F30" i="157"/>
  <c r="M776" i="160"/>
  <c r="M777" i="160" s="1"/>
  <c r="M36" i="160" s="1"/>
  <c r="M37" i="160" s="1"/>
  <c r="M39" i="160" s="1"/>
  <c r="J676" i="166"/>
  <c r="J680" i="166"/>
  <c r="J681" i="166" s="1"/>
  <c r="K674" i="166"/>
  <c r="I25" i="214"/>
  <c r="I26" i="214" s="1"/>
  <c r="I30" i="214" s="1"/>
  <c r="I770" i="214"/>
  <c r="F717" i="167"/>
  <c r="F720" i="167" s="1"/>
  <c r="R25" i="174"/>
  <c r="G26" i="174"/>
  <c r="G30" i="174" s="1"/>
  <c r="I773" i="155"/>
  <c r="I774" i="155" s="1"/>
  <c r="I25" i="213"/>
  <c r="I26" i="213" s="1"/>
  <c r="I30" i="213" s="1"/>
  <c r="I770" i="213"/>
  <c r="R23" i="160"/>
  <c r="G712" i="215"/>
  <c r="G717" i="215" s="1"/>
  <c r="G755" i="215"/>
  <c r="G22" i="215"/>
  <c r="H776" i="160"/>
  <c r="H777" i="160" s="1"/>
  <c r="H36" i="160" s="1"/>
  <c r="H37" i="160" s="1"/>
  <c r="H39" i="160" s="1"/>
  <c r="O773" i="170"/>
  <c r="O774" i="170" s="1"/>
  <c r="J680" i="211"/>
  <c r="J681" i="211" s="1"/>
  <c r="J676" i="211"/>
  <c r="K674" i="211"/>
  <c r="G773" i="174" l="1"/>
  <c r="G774" i="174" s="1"/>
  <c r="R774" i="174" s="1"/>
  <c r="S774" i="174" s="1"/>
  <c r="G758" i="215"/>
  <c r="G766" i="215" s="1"/>
  <c r="J766" i="215" s="1"/>
  <c r="J767" i="215" s="1"/>
  <c r="W969" i="170"/>
  <c r="G758" i="212"/>
  <c r="G766" i="212" s="1"/>
  <c r="J766" i="212" s="1"/>
  <c r="J767" i="212" s="1"/>
  <c r="G776" i="174"/>
  <c r="R776" i="174" s="1"/>
  <c r="S776" i="174" s="1"/>
  <c r="G758" i="167"/>
  <c r="G766" i="167" s="1"/>
  <c r="G767" i="167" s="1"/>
  <c r="G758" i="213"/>
  <c r="G766" i="213" s="1"/>
  <c r="G767" i="213" s="1"/>
  <c r="G758" i="211"/>
  <c r="G766" i="211" s="1"/>
  <c r="J766" i="211" s="1"/>
  <c r="J767" i="211" s="1"/>
  <c r="G758" i="166"/>
  <c r="G766" i="166" s="1"/>
  <c r="G767" i="166" s="1"/>
  <c r="J969" i="157"/>
  <c r="K969" i="157" s="1"/>
  <c r="O969" i="157"/>
  <c r="G758" i="165"/>
  <c r="G766" i="165" s="1"/>
  <c r="J766" i="165" s="1"/>
  <c r="J767" i="165" s="1"/>
  <c r="G776" i="161"/>
  <c r="R776" i="161" s="1"/>
  <c r="S776" i="161" s="1"/>
  <c r="G758" i="216"/>
  <c r="G766" i="216" s="1"/>
  <c r="J766" i="216" s="1"/>
  <c r="J767" i="216" s="1"/>
  <c r="P32" i="169"/>
  <c r="P34" i="169" s="1"/>
  <c r="N25" i="223"/>
  <c r="N26" i="223" s="1"/>
  <c r="N30" i="223" s="1"/>
  <c r="N770" i="223"/>
  <c r="N997" i="223" s="1"/>
  <c r="S773" i="169"/>
  <c r="O32" i="169"/>
  <c r="O34" i="169" s="1"/>
  <c r="O25" i="223"/>
  <c r="O26" i="223" s="1"/>
  <c r="O30" i="223" s="1"/>
  <c r="O770" i="223"/>
  <c r="O997" i="223" s="1"/>
  <c r="K44" i="174"/>
  <c r="K46" i="174"/>
  <c r="K45" i="174"/>
  <c r="K43" i="174"/>
  <c r="G869" i="174"/>
  <c r="F26" i="160"/>
  <c r="G776" i="159"/>
  <c r="N773" i="169"/>
  <c r="J25" i="162"/>
  <c r="J27" i="49" s="1"/>
  <c r="J770" i="162"/>
  <c r="G30" i="157"/>
  <c r="J26" i="157"/>
  <c r="J883" i="159"/>
  <c r="K883" i="159" s="1"/>
  <c r="G884" i="159"/>
  <c r="K676" i="167"/>
  <c r="K680" i="167"/>
  <c r="K681" i="167" s="1"/>
  <c r="J22" i="167"/>
  <c r="S22" i="223"/>
  <c r="H773" i="214"/>
  <c r="H774" i="214" s="1"/>
  <c r="R23" i="169"/>
  <c r="J676" i="164"/>
  <c r="J680" i="164"/>
  <c r="J681" i="164" s="1"/>
  <c r="K674" i="164"/>
  <c r="I776" i="170"/>
  <c r="I777" i="170" s="1"/>
  <c r="I36" i="170" s="1"/>
  <c r="M776" i="155"/>
  <c r="M777" i="155" s="1"/>
  <c r="M36" i="155" s="1"/>
  <c r="H773" i="211"/>
  <c r="H774" i="211" s="1"/>
  <c r="G36" i="9"/>
  <c r="G37" i="9" s="1"/>
  <c r="G39" i="9" s="1"/>
  <c r="J777" i="9"/>
  <c r="J22" i="214"/>
  <c r="J22" i="217"/>
  <c r="K25" i="49"/>
  <c r="O776" i="170"/>
  <c r="O777" i="170" s="1"/>
  <c r="O36" i="170" s="1"/>
  <c r="K720" i="167"/>
  <c r="K722" i="167" s="1"/>
  <c r="F725" i="167"/>
  <c r="F722" i="167"/>
  <c r="J46" i="174"/>
  <c r="J44" i="174"/>
  <c r="J45" i="174"/>
  <c r="J43" i="174"/>
  <c r="N44" i="174"/>
  <c r="N46" i="174"/>
  <c r="N45" i="174"/>
  <c r="N43" i="174"/>
  <c r="F725" i="216"/>
  <c r="K720" i="216"/>
  <c r="K722" i="216" s="1"/>
  <c r="F722" i="216"/>
  <c r="S30" i="171"/>
  <c r="H776" i="170"/>
  <c r="H777" i="170" s="1"/>
  <c r="H36" i="170" s="1"/>
  <c r="I777" i="174"/>
  <c r="I36" i="174" s="1"/>
  <c r="J755" i="165"/>
  <c r="J712" i="165"/>
  <c r="J25" i="49"/>
  <c r="N25" i="49"/>
  <c r="J42" i="159"/>
  <c r="K869" i="159"/>
  <c r="I25" i="164"/>
  <c r="I26" i="164" s="1"/>
  <c r="I30" i="164" s="1"/>
  <c r="I770" i="164"/>
  <c r="J712" i="167"/>
  <c r="J755" i="167"/>
  <c r="Q776" i="170"/>
  <c r="Q777" i="170" s="1"/>
  <c r="Q36" i="170" s="1"/>
  <c r="R24" i="49"/>
  <c r="R773" i="160"/>
  <c r="J776" i="155"/>
  <c r="J777" i="155" s="1"/>
  <c r="J36" i="155" s="1"/>
  <c r="J37" i="155" s="1"/>
  <c r="J39" i="155" s="1"/>
  <c r="P776" i="155"/>
  <c r="P777" i="155" s="1"/>
  <c r="P36" i="155" s="1"/>
  <c r="P37" i="155" s="1"/>
  <c r="P39" i="155" s="1"/>
  <c r="G767" i="169"/>
  <c r="R766" i="169"/>
  <c r="R767" i="169" s="1"/>
  <c r="R770" i="169" s="1"/>
  <c r="K680" i="216"/>
  <c r="K681" i="216" s="1"/>
  <c r="K676" i="216"/>
  <c r="K867" i="155"/>
  <c r="K42" i="155" s="1"/>
  <c r="F42" i="155"/>
  <c r="L867" i="155"/>
  <c r="L42" i="155" s="1"/>
  <c r="M867" i="155"/>
  <c r="M42" i="155" s="1"/>
  <c r="I867" i="155"/>
  <c r="I42" i="155" s="1"/>
  <c r="Q867" i="155"/>
  <c r="Q42" i="155" s="1"/>
  <c r="H867" i="155"/>
  <c r="H42" i="155" s="1"/>
  <c r="P867" i="155"/>
  <c r="P42" i="155" s="1"/>
  <c r="J867" i="155"/>
  <c r="J42" i="155" s="1"/>
  <c r="N867" i="155"/>
  <c r="N42" i="155" s="1"/>
  <c r="O867" i="155"/>
  <c r="O42" i="155" s="1"/>
  <c r="J773" i="169"/>
  <c r="O25" i="162"/>
  <c r="O27" i="49" s="1"/>
  <c r="O770" i="162"/>
  <c r="H773" i="213"/>
  <c r="H774" i="213" s="1"/>
  <c r="J712" i="217"/>
  <c r="J755" i="217"/>
  <c r="I42" i="157"/>
  <c r="F867" i="170"/>
  <c r="I881" i="157"/>
  <c r="J22" i="211"/>
  <c r="H773" i="216"/>
  <c r="H774" i="216" s="1"/>
  <c r="Q776" i="155"/>
  <c r="Q777" i="155" s="1"/>
  <c r="Q36" i="155" s="1"/>
  <c r="Q37" i="155" s="1"/>
  <c r="Q39" i="155" s="1"/>
  <c r="G25" i="160"/>
  <c r="G770" i="160"/>
  <c r="G971" i="160" s="1"/>
  <c r="G22" i="164"/>
  <c r="G755" i="164"/>
  <c r="G712" i="164"/>
  <c r="G717" i="164" s="1"/>
  <c r="H45" i="157"/>
  <c r="H46" i="157" s="1"/>
  <c r="H43" i="157"/>
  <c r="H44" i="157" s="1"/>
  <c r="K773" i="169"/>
  <c r="O25" i="49"/>
  <c r="G23" i="162"/>
  <c r="G756" i="162"/>
  <c r="G758" i="162" s="1"/>
  <c r="R773" i="170"/>
  <c r="H773" i="212"/>
  <c r="H774" i="212" s="1"/>
  <c r="W971" i="174"/>
  <c r="S971" i="174"/>
  <c r="M776" i="170"/>
  <c r="M777" i="170" s="1"/>
  <c r="M36" i="170" s="1"/>
  <c r="K25" i="223"/>
  <c r="K26" i="223" s="1"/>
  <c r="K30" i="223" s="1"/>
  <c r="K770" i="223"/>
  <c r="K997" i="223" s="1"/>
  <c r="K680" i="214"/>
  <c r="K681" i="214" s="1"/>
  <c r="K676" i="214"/>
  <c r="L44" i="174"/>
  <c r="L46" i="174"/>
  <c r="L45" i="174"/>
  <c r="L43" i="174"/>
  <c r="L25" i="49"/>
  <c r="F725" i="164"/>
  <c r="K720" i="164"/>
  <c r="K722" i="164" s="1"/>
  <c r="F722" i="164"/>
  <c r="S23" i="170"/>
  <c r="G25" i="170"/>
  <c r="G770" i="170"/>
  <c r="J22" i="165"/>
  <c r="L776" i="155"/>
  <c r="L777" i="155" s="1"/>
  <c r="L36" i="155" s="1"/>
  <c r="K776" i="170"/>
  <c r="K777" i="170" s="1"/>
  <c r="K36" i="170" s="1"/>
  <c r="R725" i="223"/>
  <c r="R727" i="223" s="1"/>
  <c r="R722" i="223"/>
  <c r="R756" i="223" s="1"/>
  <c r="R758" i="223" s="1"/>
  <c r="S758" i="223" s="1"/>
  <c r="S766" i="223" s="1"/>
  <c r="S767" i="223" s="1"/>
  <c r="S770" i="223" s="1"/>
  <c r="H773" i="167"/>
  <c r="H774" i="167" s="1"/>
  <c r="H773" i="215"/>
  <c r="H774" i="215" s="1"/>
  <c r="H25" i="164"/>
  <c r="H26" i="164" s="1"/>
  <c r="H30" i="164" s="1"/>
  <c r="H770" i="164"/>
  <c r="H767" i="162"/>
  <c r="G766" i="162"/>
  <c r="F36" i="170"/>
  <c r="J22" i="213"/>
  <c r="L773" i="169"/>
  <c r="I773" i="217"/>
  <c r="I774" i="217" s="1"/>
  <c r="F32" i="174"/>
  <c r="F43" i="174"/>
  <c r="R776" i="171"/>
  <c r="S776" i="171" s="1"/>
  <c r="G777" i="171"/>
  <c r="I773" i="169"/>
  <c r="J25" i="223"/>
  <c r="J26" i="223" s="1"/>
  <c r="J30" i="223" s="1"/>
  <c r="J770" i="223"/>
  <c r="J997" i="223" s="1"/>
  <c r="H773" i="169"/>
  <c r="G45" i="173"/>
  <c r="G46" i="173" s="1"/>
  <c r="G43" i="173"/>
  <c r="G44" i="173" s="1"/>
  <c r="G23" i="223"/>
  <c r="G756" i="223"/>
  <c r="G758" i="223" s="1"/>
  <c r="Q46" i="174"/>
  <c r="Q44" i="174"/>
  <c r="Q45" i="174"/>
  <c r="Q43" i="174"/>
  <c r="F30" i="155"/>
  <c r="M25" i="49"/>
  <c r="S22" i="162"/>
  <c r="S23" i="155"/>
  <c r="J755" i="216"/>
  <c r="J712" i="216"/>
  <c r="M773" i="169"/>
  <c r="G25" i="155"/>
  <c r="G770" i="155"/>
  <c r="Q773" i="169"/>
  <c r="O773" i="169"/>
  <c r="L25" i="162"/>
  <c r="L27" i="49" s="1"/>
  <c r="L770" i="162"/>
  <c r="J43" i="9"/>
  <c r="J44" i="9" s="1"/>
  <c r="K30" i="9"/>
  <c r="K43" i="9" s="1"/>
  <c r="K720" i="211"/>
  <c r="K722" i="211" s="1"/>
  <c r="F725" i="211"/>
  <c r="F722" i="211"/>
  <c r="K680" i="212"/>
  <c r="K681" i="212" s="1"/>
  <c r="K676" i="212"/>
  <c r="M25" i="162"/>
  <c r="M27" i="49" s="1"/>
  <c r="M770" i="162"/>
  <c r="L776" i="170"/>
  <c r="L777" i="170" s="1"/>
  <c r="L36" i="170" s="1"/>
  <c r="L25" i="223"/>
  <c r="L26" i="223" s="1"/>
  <c r="L30" i="223" s="1"/>
  <c r="L770" i="223"/>
  <c r="L997" i="223" s="1"/>
  <c r="J776" i="170"/>
  <c r="J777" i="170" s="1"/>
  <c r="J36" i="170" s="1"/>
  <c r="F36" i="171"/>
  <c r="R773" i="155"/>
  <c r="P776" i="170"/>
  <c r="P777" i="170" s="1"/>
  <c r="P36" i="170" s="1"/>
  <c r="F725" i="214"/>
  <c r="K720" i="214"/>
  <c r="K722" i="214" s="1"/>
  <c r="F722" i="214"/>
  <c r="R42" i="173"/>
  <c r="S867" i="173"/>
  <c r="J755" i="211"/>
  <c r="J712" i="211"/>
  <c r="N776" i="155"/>
  <c r="N777" i="155" s="1"/>
  <c r="N36" i="155" s="1"/>
  <c r="N37" i="155" s="1"/>
  <c r="N39" i="155" s="1"/>
  <c r="K680" i="215"/>
  <c r="K681" i="215" s="1"/>
  <c r="K676" i="215"/>
  <c r="I773" i="214"/>
  <c r="I774" i="214" s="1"/>
  <c r="P46" i="174"/>
  <c r="P44" i="174"/>
  <c r="P45" i="174"/>
  <c r="P43" i="174"/>
  <c r="K776" i="155"/>
  <c r="K777" i="155" s="1"/>
  <c r="K36" i="155" s="1"/>
  <c r="K37" i="155" s="1"/>
  <c r="K39" i="155" s="1"/>
  <c r="F725" i="212"/>
  <c r="K720" i="212"/>
  <c r="K722" i="212" s="1"/>
  <c r="F722" i="212"/>
  <c r="J755" i="215"/>
  <c r="J712" i="215"/>
  <c r="J712" i="212"/>
  <c r="J755" i="212"/>
  <c r="F42" i="161"/>
  <c r="K869" i="161"/>
  <c r="K42" i="161" s="1"/>
  <c r="L869" i="161"/>
  <c r="L42" i="161" s="1"/>
  <c r="M869" i="161"/>
  <c r="M42" i="161" s="1"/>
  <c r="I869" i="161"/>
  <c r="I42" i="161" s="1"/>
  <c r="Q869" i="161"/>
  <c r="Q42" i="161" s="1"/>
  <c r="O869" i="161"/>
  <c r="O42" i="161" s="1"/>
  <c r="H869" i="161"/>
  <c r="H42" i="161" s="1"/>
  <c r="J869" i="161"/>
  <c r="J42" i="161" s="1"/>
  <c r="N869" i="161"/>
  <c r="N42" i="161" s="1"/>
  <c r="P869" i="161"/>
  <c r="P42" i="161" s="1"/>
  <c r="I773" i="216"/>
  <c r="I774" i="216" s="1"/>
  <c r="O776" i="155"/>
  <c r="O777" i="155" s="1"/>
  <c r="O36" i="155" s="1"/>
  <c r="O37" i="155" s="1"/>
  <c r="O39" i="155" s="1"/>
  <c r="I773" i="211"/>
  <c r="I774" i="211" s="1"/>
  <c r="G969" i="155"/>
  <c r="R969" i="155" s="1"/>
  <c r="F725" i="165"/>
  <c r="K720" i="165"/>
  <c r="K722" i="165" s="1"/>
  <c r="F722" i="165"/>
  <c r="S712" i="162"/>
  <c r="S717" i="162" s="1"/>
  <c r="S720" i="162" s="1"/>
  <c r="S755" i="162"/>
  <c r="F25" i="169"/>
  <c r="F770" i="169"/>
  <c r="H25" i="49"/>
  <c r="I773" i="165"/>
  <c r="I774" i="165" s="1"/>
  <c r="G773" i="161"/>
  <c r="G774" i="161" s="1"/>
  <c r="G971" i="161"/>
  <c r="R971" i="161" s="1"/>
  <c r="J712" i="214"/>
  <c r="J755" i="214"/>
  <c r="I773" i="167"/>
  <c r="I774" i="167" s="1"/>
  <c r="S712" i="223"/>
  <c r="S717" i="223" s="1"/>
  <c r="S720" i="223" s="1"/>
  <c r="S755" i="223"/>
  <c r="K720" i="213"/>
  <c r="K722" i="213" s="1"/>
  <c r="F725" i="213"/>
  <c r="F722" i="213"/>
  <c r="P25" i="162"/>
  <c r="P27" i="49" s="1"/>
  <c r="P770" i="162"/>
  <c r="O32" i="170"/>
  <c r="O34" i="170" s="1"/>
  <c r="P32" i="170"/>
  <c r="P34" i="170" s="1"/>
  <c r="K676" i="166"/>
  <c r="K680" i="166"/>
  <c r="K681" i="166" s="1"/>
  <c r="J712" i="166"/>
  <c r="J755" i="166"/>
  <c r="I773" i="215"/>
  <c r="I774" i="215" s="1"/>
  <c r="F37" i="161"/>
  <c r="F39" i="161" s="1"/>
  <c r="N25" i="162"/>
  <c r="N27" i="49" s="1"/>
  <c r="N770" i="162"/>
  <c r="K680" i="211"/>
  <c r="K681" i="211" s="1"/>
  <c r="K676" i="211"/>
  <c r="I773" i="213"/>
  <c r="I774" i="213" s="1"/>
  <c r="H773" i="165"/>
  <c r="H774" i="165" s="1"/>
  <c r="F725" i="166"/>
  <c r="K720" i="166"/>
  <c r="K722" i="166" s="1"/>
  <c r="F722" i="166"/>
  <c r="J22" i="215"/>
  <c r="I776" i="155"/>
  <c r="I777" i="155" s="1"/>
  <c r="I36" i="155" s="1"/>
  <c r="I37" i="155" s="1"/>
  <c r="I39" i="155" s="1"/>
  <c r="F43" i="157"/>
  <c r="F44" i="157" s="1"/>
  <c r="I773" i="166"/>
  <c r="I774" i="166" s="1"/>
  <c r="Q25" i="162"/>
  <c r="Q27" i="49" s="1"/>
  <c r="Q770" i="162"/>
  <c r="R44" i="172"/>
  <c r="R46" i="172"/>
  <c r="R45" i="172"/>
  <c r="S42" i="172"/>
  <c r="S43" i="172" s="1"/>
  <c r="Q25" i="223"/>
  <c r="Q26" i="223" s="1"/>
  <c r="Q30" i="223" s="1"/>
  <c r="Q770" i="223"/>
  <c r="Q997" i="223" s="1"/>
  <c r="F725" i="217"/>
  <c r="K720" i="217"/>
  <c r="K722" i="217" s="1"/>
  <c r="F722" i="217"/>
  <c r="F776" i="157"/>
  <c r="F777" i="157" s="1"/>
  <c r="J22" i="212"/>
  <c r="F42" i="160"/>
  <c r="R43" i="172"/>
  <c r="K676" i="213"/>
  <c r="K680" i="213"/>
  <c r="K681" i="213" s="1"/>
  <c r="J773" i="157"/>
  <c r="K773" i="157" s="1"/>
  <c r="G774" i="157"/>
  <c r="J774" i="157" s="1"/>
  <c r="K774" i="157" s="1"/>
  <c r="I25" i="162"/>
  <c r="I27" i="49" s="1"/>
  <c r="I770" i="162"/>
  <c r="F767" i="223"/>
  <c r="M25" i="223"/>
  <c r="M26" i="223" s="1"/>
  <c r="M30" i="223" s="1"/>
  <c r="M770" i="223"/>
  <c r="M997" i="223" s="1"/>
  <c r="G756" i="164"/>
  <c r="G23" i="164"/>
  <c r="J23" i="164" s="1"/>
  <c r="K720" i="215"/>
  <c r="K722" i="215" s="1"/>
  <c r="F725" i="215"/>
  <c r="F722" i="215"/>
  <c r="R25" i="161"/>
  <c r="G26" i="161"/>
  <c r="G30" i="161" s="1"/>
  <c r="H773" i="166"/>
  <c r="H774" i="166" s="1"/>
  <c r="G758" i="217"/>
  <c r="G766" i="217" s="1"/>
  <c r="P25" i="49"/>
  <c r="F36" i="174"/>
  <c r="R26" i="174"/>
  <c r="S25" i="174"/>
  <c r="S23" i="160"/>
  <c r="F44" i="174"/>
  <c r="F46" i="174"/>
  <c r="F45" i="174"/>
  <c r="H776" i="155"/>
  <c r="H777" i="155" s="1"/>
  <c r="H36" i="155" s="1"/>
  <c r="H37" i="155" s="1"/>
  <c r="H39" i="155" s="1"/>
  <c r="P25" i="223"/>
  <c r="P26" i="223" s="1"/>
  <c r="P30" i="223" s="1"/>
  <c r="P770" i="223"/>
  <c r="P997" i="223" s="1"/>
  <c r="R725" i="162"/>
  <c r="R727" i="162" s="1"/>
  <c r="R722" i="162"/>
  <c r="R756" i="162" s="1"/>
  <c r="R758" i="162" s="1"/>
  <c r="S758" i="162" s="1"/>
  <c r="S766" i="162" s="1"/>
  <c r="S767" i="162" s="1"/>
  <c r="S770" i="162" s="1"/>
  <c r="I23" i="223"/>
  <c r="I756" i="223"/>
  <c r="I758" i="223" s="1"/>
  <c r="I766" i="223" s="1"/>
  <c r="I767" i="223" s="1"/>
  <c r="M44" i="174"/>
  <c r="M46" i="174"/>
  <c r="M45" i="174"/>
  <c r="M43" i="174"/>
  <c r="P773" i="169"/>
  <c r="H773" i="217"/>
  <c r="H774" i="217" s="1"/>
  <c r="H23" i="223"/>
  <c r="H756" i="223"/>
  <c r="H758" i="223" s="1"/>
  <c r="H766" i="223" s="1"/>
  <c r="H767" i="223" s="1"/>
  <c r="H46" i="174"/>
  <c r="H44" i="174"/>
  <c r="H45" i="174"/>
  <c r="H43" i="174"/>
  <c r="N776" i="170"/>
  <c r="N777" i="170" s="1"/>
  <c r="N36" i="170" s="1"/>
  <c r="R42" i="171"/>
  <c r="S867" i="171"/>
  <c r="G32" i="174"/>
  <c r="G34" i="174" s="1"/>
  <c r="I46" i="174"/>
  <c r="I44" i="174"/>
  <c r="I45" i="174"/>
  <c r="I43" i="174"/>
  <c r="O46" i="174"/>
  <c r="O44" i="174"/>
  <c r="O45" i="174"/>
  <c r="O43" i="174"/>
  <c r="F773" i="160"/>
  <c r="F774" i="160" s="1"/>
  <c r="M971" i="160"/>
  <c r="M869" i="160" s="1"/>
  <c r="M42" i="160" s="1"/>
  <c r="N971" i="160"/>
  <c r="N869" i="160" s="1"/>
  <c r="N42" i="160" s="1"/>
  <c r="O971" i="160"/>
  <c r="O869" i="160" s="1"/>
  <c r="O42" i="160" s="1"/>
  <c r="K971" i="160"/>
  <c r="K869" i="160" s="1"/>
  <c r="K42" i="160" s="1"/>
  <c r="Q971" i="160"/>
  <c r="Q869" i="160" s="1"/>
  <c r="Q42" i="160" s="1"/>
  <c r="L971" i="160"/>
  <c r="L869" i="160" s="1"/>
  <c r="L42" i="160" s="1"/>
  <c r="J971" i="160"/>
  <c r="J869" i="160" s="1"/>
  <c r="J42" i="160" s="1"/>
  <c r="H971" i="160"/>
  <c r="H869" i="160" s="1"/>
  <c r="H42" i="160" s="1"/>
  <c r="I971" i="160"/>
  <c r="I869" i="160" s="1"/>
  <c r="P971" i="160"/>
  <c r="P869" i="160" s="1"/>
  <c r="P42" i="160" s="1"/>
  <c r="J22" i="216"/>
  <c r="G45" i="171"/>
  <c r="G46" i="171" s="1"/>
  <c r="G43" i="171"/>
  <c r="G44" i="171" s="1"/>
  <c r="F777" i="159"/>
  <c r="K676" i="165"/>
  <c r="K680" i="165"/>
  <c r="K681" i="165" s="1"/>
  <c r="H884" i="159"/>
  <c r="Q25" i="49"/>
  <c r="J22" i="166"/>
  <c r="I45" i="159"/>
  <c r="I46" i="159" s="1"/>
  <c r="I43" i="159"/>
  <c r="I44" i="159" s="1"/>
  <c r="R727" i="169"/>
  <c r="S725" i="169"/>
  <c r="S727" i="169" s="1"/>
  <c r="F777" i="155"/>
  <c r="G45" i="159"/>
  <c r="G46" i="159" s="1"/>
  <c r="G43" i="159"/>
  <c r="G44" i="159" s="1"/>
  <c r="J755" i="213"/>
  <c r="J712" i="213"/>
  <c r="I25" i="49"/>
  <c r="J725" i="164"/>
  <c r="J727" i="164" s="1"/>
  <c r="J722" i="164"/>
  <c r="J756" i="164" s="1"/>
  <c r="I773" i="212"/>
  <c r="I774" i="212" s="1"/>
  <c r="G758" i="214"/>
  <c r="G766" i="214" s="1"/>
  <c r="K25" i="162"/>
  <c r="K27" i="49" s="1"/>
  <c r="K770" i="162"/>
  <c r="K676" i="217"/>
  <c r="K680" i="217"/>
  <c r="K681" i="217" s="1"/>
  <c r="J867" i="157"/>
  <c r="G42" i="157"/>
  <c r="F867" i="169"/>
  <c r="G881" i="157"/>
  <c r="G767" i="215" l="1"/>
  <c r="G25" i="215" s="1"/>
  <c r="J766" i="213"/>
  <c r="J767" i="213" s="1"/>
  <c r="G767" i="165"/>
  <c r="G25" i="165" s="1"/>
  <c r="G767" i="212"/>
  <c r="G770" i="212" s="1"/>
  <c r="J766" i="167"/>
  <c r="J767" i="167" s="1"/>
  <c r="G767" i="211"/>
  <c r="G25" i="211" s="1"/>
  <c r="G767" i="216"/>
  <c r="G25" i="216" s="1"/>
  <c r="J28" i="49"/>
  <c r="J32" i="49" s="1"/>
  <c r="J46" i="49" s="1"/>
  <c r="J766" i="166"/>
  <c r="J767" i="166" s="1"/>
  <c r="G777" i="174"/>
  <c r="R777" i="174" s="1"/>
  <c r="Q28" i="49"/>
  <c r="Q32" i="49" s="1"/>
  <c r="Q46" i="49" s="1"/>
  <c r="K28" i="49"/>
  <c r="K32" i="49" s="1"/>
  <c r="K34" i="49" s="1"/>
  <c r="K36" i="49" s="1"/>
  <c r="P26" i="162"/>
  <c r="P30" i="162" s="1"/>
  <c r="P43" i="162" s="1"/>
  <c r="P44" i="162" s="1"/>
  <c r="P28" i="49"/>
  <c r="P32" i="49" s="1"/>
  <c r="P46" i="49" s="1"/>
  <c r="Q26" i="162"/>
  <c r="Q30" i="162" s="1"/>
  <c r="Q51" i="49" s="1"/>
  <c r="Q52" i="49" s="1"/>
  <c r="I28" i="49"/>
  <c r="I32" i="49" s="1"/>
  <c r="I34" i="49" s="1"/>
  <c r="I36" i="49" s="1"/>
  <c r="L45" i="160"/>
  <c r="L46" i="160" s="1"/>
  <c r="L43" i="160"/>
  <c r="L44" i="160" s="1"/>
  <c r="Q45" i="160"/>
  <c r="Q46" i="160" s="1"/>
  <c r="Q43" i="160"/>
  <c r="Q44" i="160" s="1"/>
  <c r="L43" i="223"/>
  <c r="L44" i="223" s="1"/>
  <c r="K45" i="160"/>
  <c r="K46" i="160" s="1"/>
  <c r="K43" i="160"/>
  <c r="K44" i="160" s="1"/>
  <c r="O45" i="160"/>
  <c r="O46" i="160" s="1"/>
  <c r="O43" i="160"/>
  <c r="O44" i="160" s="1"/>
  <c r="I42" i="160"/>
  <c r="G869" i="160"/>
  <c r="M43" i="223"/>
  <c r="M44" i="223" s="1"/>
  <c r="P45" i="160"/>
  <c r="P46" i="160" s="1"/>
  <c r="P43" i="160"/>
  <c r="P44" i="160" s="1"/>
  <c r="N43" i="223"/>
  <c r="N44" i="223" s="1"/>
  <c r="J45" i="160"/>
  <c r="J46" i="160" s="1"/>
  <c r="J43" i="160"/>
  <c r="J44" i="160" s="1"/>
  <c r="M45" i="160"/>
  <c r="M46" i="160" s="1"/>
  <c r="M43" i="160"/>
  <c r="M44" i="160" s="1"/>
  <c r="S773" i="162"/>
  <c r="J42" i="157"/>
  <c r="K867" i="157"/>
  <c r="J758" i="213"/>
  <c r="K755" i="213"/>
  <c r="R971" i="160"/>
  <c r="H25" i="223"/>
  <c r="H26" i="223" s="1"/>
  <c r="H30" i="223" s="1"/>
  <c r="H770" i="223"/>
  <c r="H997" i="223" s="1"/>
  <c r="I25" i="223"/>
  <c r="I26" i="223" s="1"/>
  <c r="I30" i="223" s="1"/>
  <c r="I770" i="223"/>
  <c r="I997" i="223" s="1"/>
  <c r="P1001" i="223"/>
  <c r="P999" i="223"/>
  <c r="F45" i="160"/>
  <c r="F46" i="160" s="1"/>
  <c r="S46" i="172"/>
  <c r="S44" i="172"/>
  <c r="S45" i="172"/>
  <c r="P773" i="162"/>
  <c r="P774" i="162" s="1"/>
  <c r="S971" i="161"/>
  <c r="W971" i="161"/>
  <c r="S969" i="155"/>
  <c r="W969" i="155"/>
  <c r="G869" i="161"/>
  <c r="J758" i="212"/>
  <c r="J770" i="212" s="1"/>
  <c r="K755" i="212"/>
  <c r="I776" i="217"/>
  <c r="I777" i="217" s="1"/>
  <c r="I36" i="217" s="1"/>
  <c r="I37" i="217" s="1"/>
  <c r="I39" i="217" s="1"/>
  <c r="G767" i="162"/>
  <c r="R766" i="162"/>
  <c r="R767" i="162" s="1"/>
  <c r="R770" i="162" s="1"/>
  <c r="H776" i="212"/>
  <c r="H777" i="212" s="1"/>
  <c r="H36" i="212" s="1"/>
  <c r="H37" i="212" s="1"/>
  <c r="H39" i="212" s="1"/>
  <c r="O28" i="49"/>
  <c r="O32" i="49" s="1"/>
  <c r="H867" i="170"/>
  <c r="H42" i="170" s="1"/>
  <c r="P867" i="170"/>
  <c r="P42" i="170" s="1"/>
  <c r="F42" i="170"/>
  <c r="I867" i="170"/>
  <c r="I42" i="170" s="1"/>
  <c r="Q867" i="170"/>
  <c r="Q42" i="170" s="1"/>
  <c r="J867" i="170"/>
  <c r="J42" i="170" s="1"/>
  <c r="N867" i="170"/>
  <c r="N42" i="170" s="1"/>
  <c r="K867" i="170"/>
  <c r="K42" i="170" s="1"/>
  <c r="L867" i="170"/>
  <c r="L42" i="170" s="1"/>
  <c r="M867" i="170"/>
  <c r="M42" i="170" s="1"/>
  <c r="O867" i="170"/>
  <c r="O42" i="170" s="1"/>
  <c r="H776" i="213"/>
  <c r="H777" i="213" s="1"/>
  <c r="H36" i="213" s="1"/>
  <c r="H37" i="213" s="1"/>
  <c r="H39" i="213" s="1"/>
  <c r="H42" i="215"/>
  <c r="O45" i="155"/>
  <c r="O46" i="155" s="1"/>
  <c r="O43" i="155"/>
  <c r="O44" i="155" s="1"/>
  <c r="H42" i="213"/>
  <c r="M45" i="155"/>
  <c r="M43" i="155"/>
  <c r="S23" i="169"/>
  <c r="K22" i="167"/>
  <c r="O43" i="223"/>
  <c r="O44" i="223" s="1"/>
  <c r="I26" i="162"/>
  <c r="I30" i="162" s="1"/>
  <c r="R45" i="171"/>
  <c r="R46" i="171" s="1"/>
  <c r="S42" i="171"/>
  <c r="S43" i="171" s="1"/>
  <c r="P43" i="223"/>
  <c r="P44" i="223" s="1"/>
  <c r="M1001" i="223"/>
  <c r="M999" i="223"/>
  <c r="S725" i="223"/>
  <c r="S727" i="223" s="1"/>
  <c r="S722" i="223"/>
  <c r="S756" i="223" s="1"/>
  <c r="G777" i="161"/>
  <c r="R774" i="161"/>
  <c r="S774" i="161" s="1"/>
  <c r="S725" i="162"/>
  <c r="S727" i="162" s="1"/>
  <c r="S722" i="162"/>
  <c r="S756" i="162" s="1"/>
  <c r="I42" i="217"/>
  <c r="Q45" i="161"/>
  <c r="Q46" i="161" s="1"/>
  <c r="Q43" i="161"/>
  <c r="Q44" i="161" s="1"/>
  <c r="J717" i="212"/>
  <c r="K712" i="212"/>
  <c r="K717" i="212" s="1"/>
  <c r="K725" i="212"/>
  <c r="K727" i="212" s="1"/>
  <c r="F727" i="212"/>
  <c r="I776" i="214"/>
  <c r="I777" i="214" s="1"/>
  <c r="I36" i="214" s="1"/>
  <c r="I37" i="214" s="1"/>
  <c r="I39" i="214" s="1"/>
  <c r="L999" i="223"/>
  <c r="L1001" i="223"/>
  <c r="G25" i="167"/>
  <c r="G770" i="167"/>
  <c r="I774" i="169"/>
  <c r="H25" i="162"/>
  <c r="H770" i="162"/>
  <c r="H776" i="215"/>
  <c r="H777" i="215" s="1"/>
  <c r="H36" i="215" s="1"/>
  <c r="H37" i="215" s="1"/>
  <c r="H39" i="215" s="1"/>
  <c r="I45" i="157"/>
  <c r="I46" i="157" s="1"/>
  <c r="I43" i="157"/>
  <c r="I44" i="157" s="1"/>
  <c r="O773" i="162"/>
  <c r="O774" i="162" s="1"/>
  <c r="H42" i="214"/>
  <c r="N45" i="155"/>
  <c r="N46" i="155" s="1"/>
  <c r="N43" i="155"/>
  <c r="N44" i="155" s="1"/>
  <c r="H42" i="212"/>
  <c r="L45" i="155"/>
  <c r="L43" i="155"/>
  <c r="J758" i="167"/>
  <c r="K755" i="167"/>
  <c r="F756" i="216"/>
  <c r="F23" i="216"/>
  <c r="K26" i="162"/>
  <c r="K30" i="162" s="1"/>
  <c r="I42" i="166"/>
  <c r="I45" i="161"/>
  <c r="I46" i="161" s="1"/>
  <c r="I43" i="161"/>
  <c r="I44" i="161" s="1"/>
  <c r="S773" i="223"/>
  <c r="S997" i="223"/>
  <c r="H776" i="216"/>
  <c r="H777" i="216" s="1"/>
  <c r="H36" i="216" s="1"/>
  <c r="H37" i="216" s="1"/>
  <c r="H39" i="216" s="1"/>
  <c r="I42" i="213"/>
  <c r="M45" i="161"/>
  <c r="M46" i="161" s="1"/>
  <c r="M43" i="161"/>
  <c r="M44" i="161" s="1"/>
  <c r="R25" i="155"/>
  <c r="G26" i="155"/>
  <c r="G30" i="155" s="1"/>
  <c r="F756" i="164"/>
  <c r="F23" i="164"/>
  <c r="J22" i="164"/>
  <c r="J758" i="217"/>
  <c r="K755" i="217"/>
  <c r="R773" i="169"/>
  <c r="F727" i="216"/>
  <c r="K725" i="216"/>
  <c r="K727" i="216" s="1"/>
  <c r="I884" i="159"/>
  <c r="O884" i="159" s="1"/>
  <c r="J776" i="159"/>
  <c r="K776" i="159" s="1"/>
  <c r="F776" i="160"/>
  <c r="F777" i="160" s="1"/>
  <c r="K22" i="212"/>
  <c r="Q773" i="162"/>
  <c r="Q774" i="162" s="1"/>
  <c r="K725" i="166"/>
  <c r="K727" i="166" s="1"/>
  <c r="F727" i="166"/>
  <c r="I776" i="215"/>
  <c r="I777" i="215" s="1"/>
  <c r="I36" i="215" s="1"/>
  <c r="I37" i="215" s="1"/>
  <c r="I39" i="215" s="1"/>
  <c r="F23" i="213"/>
  <c r="F756" i="213"/>
  <c r="N969" i="169"/>
  <c r="N867" i="169" s="1"/>
  <c r="N42" i="169" s="1"/>
  <c r="O969" i="169"/>
  <c r="O867" i="169" s="1"/>
  <c r="O42" i="169" s="1"/>
  <c r="H969" i="169"/>
  <c r="P969" i="169"/>
  <c r="P867" i="169" s="1"/>
  <c r="P42" i="169" s="1"/>
  <c r="L969" i="169"/>
  <c r="L867" i="169" s="1"/>
  <c r="L42" i="169" s="1"/>
  <c r="K969" i="169"/>
  <c r="K867" i="169" s="1"/>
  <c r="K42" i="169" s="1"/>
  <c r="M969" i="169"/>
  <c r="M867" i="169" s="1"/>
  <c r="M42" i="169" s="1"/>
  <c r="Q969" i="169"/>
  <c r="Q867" i="169" s="1"/>
  <c r="Q42" i="169" s="1"/>
  <c r="I969" i="169"/>
  <c r="I867" i="169" s="1"/>
  <c r="I42" i="169" s="1"/>
  <c r="F773" i="169"/>
  <c r="J969" i="169"/>
  <c r="J867" i="169" s="1"/>
  <c r="J42" i="169" s="1"/>
  <c r="I42" i="214"/>
  <c r="N45" i="161"/>
  <c r="N46" i="161" s="1"/>
  <c r="N43" i="161"/>
  <c r="N44" i="161" s="1"/>
  <c r="I42" i="212"/>
  <c r="L45" i="161"/>
  <c r="L46" i="161" s="1"/>
  <c r="L43" i="161"/>
  <c r="L44" i="161" s="1"/>
  <c r="J717" i="211"/>
  <c r="K712" i="211"/>
  <c r="K717" i="211" s="1"/>
  <c r="F23" i="214"/>
  <c r="F756" i="214"/>
  <c r="F37" i="171"/>
  <c r="F39" i="171" s="1"/>
  <c r="F727" i="211"/>
  <c r="K725" i="211"/>
  <c r="K727" i="211" s="1"/>
  <c r="H773" i="164"/>
  <c r="H774" i="164" s="1"/>
  <c r="H997" i="164"/>
  <c r="H776" i="167"/>
  <c r="H777" i="167" s="1"/>
  <c r="H36" i="167" s="1"/>
  <c r="H37" i="167" s="1"/>
  <c r="H39" i="167" s="1"/>
  <c r="K22" i="165"/>
  <c r="R23" i="162"/>
  <c r="G25" i="49"/>
  <c r="G773" i="160"/>
  <c r="G774" i="160" s="1"/>
  <c r="J717" i="217"/>
  <c r="K712" i="217"/>
  <c r="K717" i="217" s="1"/>
  <c r="J774" i="169"/>
  <c r="H42" i="165"/>
  <c r="H45" i="155"/>
  <c r="H46" i="155" s="1"/>
  <c r="H43" i="155"/>
  <c r="H44" i="155" s="1"/>
  <c r="H42" i="211"/>
  <c r="K45" i="155"/>
  <c r="K46" i="155" s="1"/>
  <c r="K43" i="155"/>
  <c r="K44" i="155" s="1"/>
  <c r="G25" i="169"/>
  <c r="G770" i="169"/>
  <c r="G969" i="169" s="1"/>
  <c r="F23" i="167"/>
  <c r="F756" i="167"/>
  <c r="K22" i="217"/>
  <c r="K676" i="164"/>
  <c r="K712" i="164" s="1"/>
  <c r="K717" i="164" s="1"/>
  <c r="K680" i="164"/>
  <c r="K681" i="164" s="1"/>
  <c r="F30" i="160"/>
  <c r="I776" i="166"/>
  <c r="I777" i="166" s="1"/>
  <c r="I36" i="166" s="1"/>
  <c r="I37" i="166" s="1"/>
  <c r="I39" i="166" s="1"/>
  <c r="F23" i="166"/>
  <c r="F756" i="166"/>
  <c r="I776" i="211"/>
  <c r="I777" i="211" s="1"/>
  <c r="I36" i="211" s="1"/>
  <c r="I37" i="211" s="1"/>
  <c r="I39" i="211" s="1"/>
  <c r="L773" i="162"/>
  <c r="L774" i="162" s="1"/>
  <c r="J45" i="159"/>
  <c r="J46" i="159" s="1"/>
  <c r="K42" i="159"/>
  <c r="J43" i="159"/>
  <c r="J44" i="159" s="1"/>
  <c r="K22" i="166"/>
  <c r="F756" i="217"/>
  <c r="F23" i="217"/>
  <c r="H776" i="165"/>
  <c r="H777" i="165" s="1"/>
  <c r="H36" i="165" s="1"/>
  <c r="H37" i="165" s="1"/>
  <c r="H39" i="165" s="1"/>
  <c r="F23" i="165"/>
  <c r="F756" i="165"/>
  <c r="H42" i="216"/>
  <c r="P45" i="155"/>
  <c r="P46" i="155" s="1"/>
  <c r="P43" i="155"/>
  <c r="P44" i="155" s="1"/>
  <c r="G776" i="170"/>
  <c r="R776" i="170" s="1"/>
  <c r="S776" i="170" s="1"/>
  <c r="Q43" i="223"/>
  <c r="Q44" i="223" s="1"/>
  <c r="G777" i="159"/>
  <c r="F36" i="159"/>
  <c r="F25" i="223"/>
  <c r="F770" i="223"/>
  <c r="F997" i="223" s="1"/>
  <c r="G882" i="157"/>
  <c r="J881" i="157"/>
  <c r="K881" i="157" s="1"/>
  <c r="I776" i="212"/>
  <c r="I777" i="212" s="1"/>
  <c r="I36" i="212" s="1"/>
  <c r="I37" i="212" s="1"/>
  <c r="I39" i="212" s="1"/>
  <c r="F36" i="155"/>
  <c r="P774" i="169"/>
  <c r="R30" i="174"/>
  <c r="S26" i="174"/>
  <c r="G767" i="217"/>
  <c r="J766" i="217"/>
  <c r="J767" i="217" s="1"/>
  <c r="I773" i="162"/>
  <c r="I774" i="162" s="1"/>
  <c r="G776" i="157"/>
  <c r="F727" i="217"/>
  <c r="K725" i="217"/>
  <c r="K727" i="217" s="1"/>
  <c r="I776" i="213"/>
  <c r="I777" i="213" s="1"/>
  <c r="I36" i="213" s="1"/>
  <c r="I37" i="213" s="1"/>
  <c r="I39" i="213" s="1"/>
  <c r="J758" i="166"/>
  <c r="K755" i="166"/>
  <c r="F727" i="213"/>
  <c r="K725" i="213"/>
  <c r="K727" i="213" s="1"/>
  <c r="I776" i="167"/>
  <c r="I777" i="167" s="1"/>
  <c r="I36" i="167" s="1"/>
  <c r="I37" i="167" s="1"/>
  <c r="I39" i="167" s="1"/>
  <c r="I776" i="165"/>
  <c r="I777" i="165" s="1"/>
  <c r="I36" i="165" s="1"/>
  <c r="I37" i="165" s="1"/>
  <c r="I39" i="165" s="1"/>
  <c r="F26" i="169"/>
  <c r="K725" i="165"/>
  <c r="K727" i="165" s="1"/>
  <c r="F727" i="165"/>
  <c r="I42" i="167"/>
  <c r="J45" i="161"/>
  <c r="J46" i="161" s="1"/>
  <c r="J43" i="161"/>
  <c r="J44" i="161" s="1"/>
  <c r="J717" i="215"/>
  <c r="K712" i="215"/>
  <c r="K717" i="215" s="1"/>
  <c r="J758" i="211"/>
  <c r="J770" i="211" s="1"/>
  <c r="K755" i="211"/>
  <c r="G25" i="213"/>
  <c r="G770" i="213"/>
  <c r="O774" i="169"/>
  <c r="M774" i="169"/>
  <c r="M26" i="162"/>
  <c r="M30" i="162" s="1"/>
  <c r="H774" i="169"/>
  <c r="F34" i="174"/>
  <c r="K22" i="213"/>
  <c r="G773" i="170"/>
  <c r="G774" i="170" s="1"/>
  <c r="F727" i="164"/>
  <c r="K725" i="164"/>
  <c r="K727" i="164" s="1"/>
  <c r="R25" i="160"/>
  <c r="G26" i="160"/>
  <c r="G30" i="160" s="1"/>
  <c r="G867" i="155"/>
  <c r="I997" i="164"/>
  <c r="I773" i="164"/>
  <c r="I774" i="164" s="1"/>
  <c r="N26" i="162"/>
  <c r="N30" i="162" s="1"/>
  <c r="F727" i="167"/>
  <c r="K725" i="167"/>
  <c r="K727" i="167" s="1"/>
  <c r="G25" i="166"/>
  <c r="G770" i="166"/>
  <c r="H42" i="167"/>
  <c r="J45" i="155"/>
  <c r="J46" i="155" s="1"/>
  <c r="J43" i="155"/>
  <c r="J44" i="155" s="1"/>
  <c r="J773" i="162"/>
  <c r="J774" i="162" s="1"/>
  <c r="I42" i="216"/>
  <c r="P45" i="161"/>
  <c r="P46" i="161" s="1"/>
  <c r="P43" i="161"/>
  <c r="P44" i="161" s="1"/>
  <c r="R45" i="173"/>
  <c r="R46" i="173" s="1"/>
  <c r="R43" i="173"/>
  <c r="R44" i="173" s="1"/>
  <c r="S42" i="173"/>
  <c r="F23" i="211"/>
  <c r="F756" i="211"/>
  <c r="K22" i="216"/>
  <c r="H45" i="160"/>
  <c r="H46" i="160" s="1"/>
  <c r="H43" i="160"/>
  <c r="H44" i="160" s="1"/>
  <c r="Q999" i="223"/>
  <c r="Q1001" i="223"/>
  <c r="K22" i="215"/>
  <c r="J717" i="166"/>
  <c r="K712" i="166"/>
  <c r="K717" i="166" s="1"/>
  <c r="J758" i="214"/>
  <c r="K755" i="214"/>
  <c r="I776" i="216"/>
  <c r="I777" i="216" s="1"/>
  <c r="I36" i="216" s="1"/>
  <c r="I37" i="216" s="1"/>
  <c r="I39" i="216" s="1"/>
  <c r="I42" i="165"/>
  <c r="H45" i="161"/>
  <c r="H46" i="161" s="1"/>
  <c r="H43" i="161"/>
  <c r="H44" i="161" s="1"/>
  <c r="I42" i="211"/>
  <c r="K45" i="161"/>
  <c r="K46" i="161" s="1"/>
  <c r="K43" i="161"/>
  <c r="K44" i="161" s="1"/>
  <c r="J758" i="215"/>
  <c r="J770" i="215" s="1"/>
  <c r="K755" i="215"/>
  <c r="F727" i="214"/>
  <c r="K725" i="214"/>
  <c r="K727" i="214" s="1"/>
  <c r="J717" i="216"/>
  <c r="K712" i="216"/>
  <c r="K717" i="216" s="1"/>
  <c r="M28" i="49"/>
  <c r="M32" i="49" s="1"/>
  <c r="J999" i="223"/>
  <c r="J1001" i="223"/>
  <c r="R25" i="170"/>
  <c r="G26" i="170"/>
  <c r="L26" i="162"/>
  <c r="L30" i="162" s="1"/>
  <c r="K999" i="223"/>
  <c r="K1001" i="223"/>
  <c r="K22" i="211"/>
  <c r="H42" i="217"/>
  <c r="Q45" i="155"/>
  <c r="Q46" i="155" s="1"/>
  <c r="Q43" i="155"/>
  <c r="Q44" i="155" s="1"/>
  <c r="S24" i="49"/>
  <c r="N28" i="49"/>
  <c r="N32" i="49" s="1"/>
  <c r="J717" i="165"/>
  <c r="K712" i="165"/>
  <c r="K717" i="165" s="1"/>
  <c r="K22" i="214"/>
  <c r="H882" i="157"/>
  <c r="J712" i="164"/>
  <c r="J717" i="164" s="1"/>
  <c r="J755" i="164"/>
  <c r="J30" i="157"/>
  <c r="K26" i="157"/>
  <c r="G42" i="174"/>
  <c r="R869" i="174"/>
  <c r="F23" i="215"/>
  <c r="F756" i="215"/>
  <c r="G773" i="155"/>
  <c r="G774" i="155" s="1"/>
  <c r="G36" i="171"/>
  <c r="G37" i="171" s="1"/>
  <c r="G39" i="171" s="1"/>
  <c r="R777" i="171"/>
  <c r="L774" i="169"/>
  <c r="K774" i="169"/>
  <c r="G758" i="164"/>
  <c r="G766" i="164" s="1"/>
  <c r="F45" i="155"/>
  <c r="M46" i="155" s="1"/>
  <c r="J717" i="167"/>
  <c r="K712" i="167"/>
  <c r="K717" i="167" s="1"/>
  <c r="H776" i="214"/>
  <c r="H777" i="214" s="1"/>
  <c r="H36" i="214" s="1"/>
  <c r="H37" i="214" s="1"/>
  <c r="H39" i="214" s="1"/>
  <c r="K773" i="162"/>
  <c r="K774" i="162" s="1"/>
  <c r="H776" i="217"/>
  <c r="H777" i="217" s="1"/>
  <c r="H36" i="217" s="1"/>
  <c r="H37" i="217" s="1"/>
  <c r="H39" i="217" s="1"/>
  <c r="G776" i="155"/>
  <c r="R776" i="155" s="1"/>
  <c r="S776" i="155" s="1"/>
  <c r="H776" i="166"/>
  <c r="H777" i="166" s="1"/>
  <c r="H36" i="166" s="1"/>
  <c r="H37" i="166" s="1"/>
  <c r="H39" i="166" s="1"/>
  <c r="F727" i="215"/>
  <c r="K725" i="215"/>
  <c r="K727" i="215" s="1"/>
  <c r="G766" i="223"/>
  <c r="K43" i="223"/>
  <c r="K44" i="223" s="1"/>
  <c r="H776" i="211"/>
  <c r="H777" i="211" s="1"/>
  <c r="H36" i="211" s="1"/>
  <c r="H37" i="211" s="1"/>
  <c r="H39" i="211" s="1"/>
  <c r="F42" i="169"/>
  <c r="G767" i="214"/>
  <c r="J766" i="214"/>
  <c r="J767" i="214" s="1"/>
  <c r="G32" i="161"/>
  <c r="G34" i="161" s="1"/>
  <c r="N45" i="160"/>
  <c r="N46" i="160" s="1"/>
  <c r="N43" i="160"/>
  <c r="N44" i="160" s="1"/>
  <c r="G45" i="157"/>
  <c r="G46" i="157" s="1"/>
  <c r="J717" i="213"/>
  <c r="K712" i="213"/>
  <c r="K717" i="213" s="1"/>
  <c r="S25" i="161"/>
  <c r="R26" i="161"/>
  <c r="F36" i="157"/>
  <c r="G777" i="157"/>
  <c r="N773" i="162"/>
  <c r="N774" i="162" s="1"/>
  <c r="J43" i="223"/>
  <c r="J44" i="223" s="1"/>
  <c r="J717" i="214"/>
  <c r="K712" i="214"/>
  <c r="K717" i="214" s="1"/>
  <c r="I42" i="215"/>
  <c r="O45" i="161"/>
  <c r="O46" i="161" s="1"/>
  <c r="O43" i="161"/>
  <c r="O44" i="161" s="1"/>
  <c r="F45" i="161"/>
  <c r="F46" i="161" s="1"/>
  <c r="F43" i="161"/>
  <c r="F44" i="161" s="1"/>
  <c r="F23" i="212"/>
  <c r="F756" i="212"/>
  <c r="M773" i="162"/>
  <c r="M774" i="162" s="1"/>
  <c r="Q774" i="169"/>
  <c r="J758" i="216"/>
  <c r="J770" i="216" s="1"/>
  <c r="K755" i="216"/>
  <c r="F43" i="155"/>
  <c r="M44" i="155" s="1"/>
  <c r="R23" i="223"/>
  <c r="L28" i="49"/>
  <c r="L32" i="49" s="1"/>
  <c r="O26" i="162"/>
  <c r="O30" i="162" s="1"/>
  <c r="H42" i="166"/>
  <c r="I45" i="155"/>
  <c r="I46" i="155" s="1"/>
  <c r="I43" i="155"/>
  <c r="I44" i="155" s="1"/>
  <c r="J26" i="162"/>
  <c r="J30" i="162" s="1"/>
  <c r="J758" i="165"/>
  <c r="J770" i="165" s="1"/>
  <c r="K755" i="165"/>
  <c r="R43" i="171"/>
  <c r="R44" i="171" s="1"/>
  <c r="J36" i="9"/>
  <c r="K777" i="9"/>
  <c r="G32" i="157"/>
  <c r="G34" i="157" s="1"/>
  <c r="G43" i="157"/>
  <c r="G44" i="157" s="1"/>
  <c r="N774" i="169"/>
  <c r="O1001" i="223"/>
  <c r="O999" i="223"/>
  <c r="N1001" i="223"/>
  <c r="N999" i="223"/>
  <c r="G770" i="215" l="1"/>
  <c r="J770" i="213"/>
  <c r="G770" i="165"/>
  <c r="G773" i="165" s="1"/>
  <c r="G25" i="212"/>
  <c r="G26" i="212" s="1"/>
  <c r="G30" i="212" s="1"/>
  <c r="K46" i="49"/>
  <c r="Q34" i="49"/>
  <c r="Q36" i="49" s="1"/>
  <c r="G770" i="216"/>
  <c r="Q43" i="162"/>
  <c r="Q44" i="162" s="1"/>
  <c r="G770" i="211"/>
  <c r="G773" i="211" s="1"/>
  <c r="J34" i="49"/>
  <c r="J36" i="49" s="1"/>
  <c r="G36" i="174"/>
  <c r="P773" i="223"/>
  <c r="P1002" i="223"/>
  <c r="P1007" i="223" s="1"/>
  <c r="P1011" i="223" s="1"/>
  <c r="P1012" i="223" s="1"/>
  <c r="P1014" i="223" s="1"/>
  <c r="N773" i="223"/>
  <c r="P34" i="49"/>
  <c r="P36" i="49" s="1"/>
  <c r="M1002" i="223"/>
  <c r="M1025" i="223" s="1"/>
  <c r="Q773" i="223"/>
  <c r="I46" i="49"/>
  <c r="J773" i="223"/>
  <c r="N1002" i="223"/>
  <c r="N1025" i="223" s="1"/>
  <c r="L44" i="155"/>
  <c r="P51" i="49"/>
  <c r="P52" i="49" s="1"/>
  <c r="P54" i="49" s="1"/>
  <c r="P55" i="49" s="1"/>
  <c r="P38" i="49" s="1"/>
  <c r="J770" i="214"/>
  <c r="L46" i="155"/>
  <c r="O773" i="223"/>
  <c r="H867" i="169"/>
  <c r="H42" i="169" s="1"/>
  <c r="H45" i="169" s="1"/>
  <c r="K773" i="223"/>
  <c r="J884" i="159"/>
  <c r="K884" i="159" s="1"/>
  <c r="J1002" i="223"/>
  <c r="J1025" i="223" s="1"/>
  <c r="Q45" i="169"/>
  <c r="Q46" i="169" s="1"/>
  <c r="Q43" i="169"/>
  <c r="Q44" i="169" s="1"/>
  <c r="N45" i="169"/>
  <c r="N46" i="169" s="1"/>
  <c r="N43" i="169"/>
  <c r="N44" i="169" s="1"/>
  <c r="F36" i="160"/>
  <c r="H43" i="223"/>
  <c r="H44" i="223" s="1"/>
  <c r="O45" i="169"/>
  <c r="O46" i="169" s="1"/>
  <c r="O43" i="169"/>
  <c r="O44" i="169" s="1"/>
  <c r="Q774" i="223"/>
  <c r="Q776" i="169"/>
  <c r="Q777" i="169" s="1"/>
  <c r="N774" i="223"/>
  <c r="N776" i="169"/>
  <c r="N777" i="169" s="1"/>
  <c r="L34" i="49"/>
  <c r="L36" i="49" s="1"/>
  <c r="L46" i="49"/>
  <c r="K23" i="212"/>
  <c r="I45" i="215"/>
  <c r="I46" i="215" s="1"/>
  <c r="I43" i="215"/>
  <c r="I44" i="215" s="1"/>
  <c r="J25" i="216"/>
  <c r="J26" i="216" s="1"/>
  <c r="J30" i="216" s="1"/>
  <c r="G26" i="216"/>
  <c r="G30" i="216" s="1"/>
  <c r="M45" i="169"/>
  <c r="M46" i="169" s="1"/>
  <c r="M43" i="169"/>
  <c r="M44" i="169" s="1"/>
  <c r="R42" i="174"/>
  <c r="S869" i="174"/>
  <c r="G42" i="217"/>
  <c r="H45" i="217"/>
  <c r="H46" i="217" s="1"/>
  <c r="H43" i="217"/>
  <c r="H44" i="217" s="1"/>
  <c r="I999" i="164"/>
  <c r="I1001" i="164"/>
  <c r="R774" i="170"/>
  <c r="S774" i="170" s="1"/>
  <c r="G777" i="170"/>
  <c r="H776" i="169"/>
  <c r="H777" i="169" s="1"/>
  <c r="J25" i="213"/>
  <c r="J26" i="213" s="1"/>
  <c r="J30" i="213" s="1"/>
  <c r="G26" i="213"/>
  <c r="G30" i="213" s="1"/>
  <c r="I45" i="167"/>
  <c r="I46" i="167" s="1"/>
  <c r="I43" i="167"/>
  <c r="I44" i="167" s="1"/>
  <c r="R32" i="174"/>
  <c r="S30" i="174"/>
  <c r="L37" i="155"/>
  <c r="L39" i="155" s="1"/>
  <c r="M37" i="155"/>
  <c r="M39" i="155" s="1"/>
  <c r="F37" i="155"/>
  <c r="F39" i="155" s="1"/>
  <c r="I882" i="157"/>
  <c r="J882" i="157" s="1"/>
  <c r="K882" i="157" s="1"/>
  <c r="G42" i="165"/>
  <c r="H45" i="165"/>
  <c r="H46" i="165" s="1"/>
  <c r="H43" i="165"/>
  <c r="H44" i="165" s="1"/>
  <c r="H776" i="164"/>
  <c r="H777" i="164" s="1"/>
  <c r="H36" i="164" s="1"/>
  <c r="H37" i="164" s="1"/>
  <c r="H39" i="164" s="1"/>
  <c r="F773" i="223"/>
  <c r="F774" i="169"/>
  <c r="K23" i="213"/>
  <c r="J25" i="211"/>
  <c r="J26" i="211" s="1"/>
  <c r="J30" i="211" s="1"/>
  <c r="G26" i="211"/>
  <c r="G30" i="211" s="1"/>
  <c r="J25" i="167"/>
  <c r="J26" i="167" s="1"/>
  <c r="J30" i="167" s="1"/>
  <c r="G26" i="167"/>
  <c r="G30" i="167" s="1"/>
  <c r="F45" i="170"/>
  <c r="F46" i="170" s="1"/>
  <c r="F43" i="170"/>
  <c r="F44" i="170" s="1"/>
  <c r="G42" i="161"/>
  <c r="R869" i="161"/>
  <c r="I999" i="223"/>
  <c r="I1001" i="223"/>
  <c r="J43" i="162"/>
  <c r="J44" i="162" s="1"/>
  <c r="J51" i="49"/>
  <c r="J52" i="49" s="1"/>
  <c r="K45" i="169"/>
  <c r="K46" i="169" s="1"/>
  <c r="K43" i="169"/>
  <c r="K44" i="169" s="1"/>
  <c r="G767" i="223"/>
  <c r="R766" i="223"/>
  <c r="R767" i="223" s="1"/>
  <c r="R770" i="223" s="1"/>
  <c r="F44" i="155"/>
  <c r="G46" i="174"/>
  <c r="G44" i="174"/>
  <c r="G45" i="174"/>
  <c r="G43" i="174"/>
  <c r="K1002" i="223"/>
  <c r="M46" i="49"/>
  <c r="M34" i="49"/>
  <c r="M36" i="49" s="1"/>
  <c r="G42" i="155"/>
  <c r="G43" i="155" s="1"/>
  <c r="R867" i="155"/>
  <c r="P774" i="223"/>
  <c r="P776" i="169"/>
  <c r="F37" i="159"/>
  <c r="F39" i="159" s="1"/>
  <c r="K756" i="167"/>
  <c r="F758" i="167"/>
  <c r="F766" i="167" s="1"/>
  <c r="J774" i="223"/>
  <c r="J776" i="169"/>
  <c r="J777" i="169" s="1"/>
  <c r="R25" i="49"/>
  <c r="R969" i="169"/>
  <c r="S25" i="155"/>
  <c r="R26" i="155"/>
  <c r="R36" i="174"/>
  <c r="S36" i="174" s="1"/>
  <c r="S777" i="174"/>
  <c r="H773" i="162"/>
  <c r="R777" i="161"/>
  <c r="G36" i="161"/>
  <c r="G37" i="161" s="1"/>
  <c r="G39" i="161" s="1"/>
  <c r="L46" i="170"/>
  <c r="L44" i="170"/>
  <c r="L45" i="170"/>
  <c r="L43" i="170"/>
  <c r="P44" i="170"/>
  <c r="P46" i="170"/>
  <c r="P45" i="170"/>
  <c r="P43" i="170"/>
  <c r="R773" i="162"/>
  <c r="J45" i="157"/>
  <c r="J46" i="157" s="1"/>
  <c r="K42" i="157"/>
  <c r="L43" i="162"/>
  <c r="L44" i="162" s="1"/>
  <c r="L51" i="49"/>
  <c r="L52" i="49" s="1"/>
  <c r="G36" i="159"/>
  <c r="G37" i="159" s="1"/>
  <c r="G39" i="159" s="1"/>
  <c r="J777" i="159"/>
  <c r="S23" i="162"/>
  <c r="K46" i="170"/>
  <c r="K44" i="170"/>
  <c r="K45" i="170"/>
  <c r="K43" i="170"/>
  <c r="G25" i="162"/>
  <c r="G770" i="162"/>
  <c r="F45" i="169"/>
  <c r="F46" i="169" s="1"/>
  <c r="C19" i="168"/>
  <c r="C23" i="168" s="1"/>
  <c r="C27" i="168" s="1"/>
  <c r="C31" i="168" s="1"/>
  <c r="C33" i="168" s="1"/>
  <c r="G30" i="170"/>
  <c r="I45" i="214"/>
  <c r="I46" i="214" s="1"/>
  <c r="I43" i="214"/>
  <c r="I44" i="214" s="1"/>
  <c r="L45" i="169"/>
  <c r="L46" i="169" s="1"/>
  <c r="L43" i="169"/>
  <c r="L44" i="169" s="1"/>
  <c r="S25" i="170"/>
  <c r="R26" i="170"/>
  <c r="I45" i="165"/>
  <c r="I46" i="165" s="1"/>
  <c r="I43" i="165"/>
  <c r="I44" i="165" s="1"/>
  <c r="S44" i="173"/>
  <c r="S46" i="173"/>
  <c r="S45" i="173"/>
  <c r="S43" i="173"/>
  <c r="I45" i="216"/>
  <c r="I46" i="216" s="1"/>
  <c r="I43" i="216"/>
  <c r="I44" i="216" s="1"/>
  <c r="G32" i="160"/>
  <c r="G34" i="160" s="1"/>
  <c r="M773" i="223"/>
  <c r="F1001" i="223"/>
  <c r="F999" i="223"/>
  <c r="K756" i="166"/>
  <c r="F758" i="166"/>
  <c r="F766" i="166" s="1"/>
  <c r="J770" i="166"/>
  <c r="K43" i="162"/>
  <c r="K44" i="162" s="1"/>
  <c r="K51" i="49"/>
  <c r="K52" i="49" s="1"/>
  <c r="G42" i="214"/>
  <c r="H45" i="214"/>
  <c r="H46" i="214" s="1"/>
  <c r="H43" i="214"/>
  <c r="H44" i="214" s="1"/>
  <c r="N44" i="170"/>
  <c r="N46" i="170"/>
  <c r="N45" i="170"/>
  <c r="N43" i="170"/>
  <c r="O46" i="49"/>
  <c r="O34" i="49"/>
  <c r="O36" i="49" s="1"/>
  <c r="J25" i="165"/>
  <c r="J26" i="165" s="1"/>
  <c r="J30" i="165" s="1"/>
  <c r="G26" i="165"/>
  <c r="G30" i="165" s="1"/>
  <c r="S971" i="160"/>
  <c r="W971" i="160"/>
  <c r="R869" i="160"/>
  <c r="G42" i="160"/>
  <c r="J45" i="169"/>
  <c r="J46" i="169" s="1"/>
  <c r="J43" i="169"/>
  <c r="J44" i="169" s="1"/>
  <c r="K756" i="215"/>
  <c r="F758" i="215"/>
  <c r="F766" i="215" s="1"/>
  <c r="N34" i="49"/>
  <c r="N36" i="49" s="1"/>
  <c r="N46" i="49"/>
  <c r="G773" i="166"/>
  <c r="M43" i="162"/>
  <c r="M44" i="162" s="1"/>
  <c r="M51" i="49"/>
  <c r="M52" i="49" s="1"/>
  <c r="J776" i="157"/>
  <c r="K776" i="157" s="1"/>
  <c r="F776" i="169"/>
  <c r="H44" i="170"/>
  <c r="H46" i="170"/>
  <c r="H45" i="170"/>
  <c r="H43" i="170"/>
  <c r="G36" i="157"/>
  <c r="G37" i="157" s="1"/>
  <c r="G39" i="157" s="1"/>
  <c r="J777" i="157"/>
  <c r="G777" i="155"/>
  <c r="R774" i="155"/>
  <c r="S774" i="155" s="1"/>
  <c r="M774" i="223"/>
  <c r="M776" i="169"/>
  <c r="M777" i="169" s="1"/>
  <c r="G42" i="216"/>
  <c r="H45" i="216"/>
  <c r="H46" i="216" s="1"/>
  <c r="H43" i="216"/>
  <c r="H44" i="216" s="1"/>
  <c r="F37" i="157"/>
  <c r="F39" i="157" s="1"/>
  <c r="G773" i="212"/>
  <c r="G773" i="215"/>
  <c r="I45" i="169"/>
  <c r="I46" i="169" s="1"/>
  <c r="I43" i="169"/>
  <c r="I44" i="169" s="1"/>
  <c r="F46" i="155"/>
  <c r="O1002" i="223"/>
  <c r="J37" i="9"/>
  <c r="J39" i="9" s="1"/>
  <c r="K36" i="9"/>
  <c r="O43" i="162"/>
  <c r="O44" i="162" s="1"/>
  <c r="O51" i="49"/>
  <c r="O52" i="49" s="1"/>
  <c r="S23" i="223"/>
  <c r="R30" i="161"/>
  <c r="S26" i="161"/>
  <c r="J25" i="215"/>
  <c r="J26" i="215" s="1"/>
  <c r="J30" i="215" s="1"/>
  <c r="G26" i="215"/>
  <c r="G30" i="215" s="1"/>
  <c r="L774" i="223"/>
  <c r="L776" i="169"/>
  <c r="L777" i="169" s="1"/>
  <c r="Q1002" i="223"/>
  <c r="S25" i="160"/>
  <c r="R26" i="160"/>
  <c r="O774" i="223"/>
  <c r="O776" i="169"/>
  <c r="O777" i="169" s="1"/>
  <c r="J770" i="217"/>
  <c r="Q54" i="49"/>
  <c r="Q55" i="49" s="1"/>
  <c r="Q38" i="49" s="1"/>
  <c r="F26" i="223"/>
  <c r="K46" i="159"/>
  <c r="K44" i="159"/>
  <c r="K45" i="159"/>
  <c r="K43" i="159"/>
  <c r="K23" i="166"/>
  <c r="G773" i="169"/>
  <c r="K22" i="164"/>
  <c r="I45" i="213"/>
  <c r="I46" i="213" s="1"/>
  <c r="I43" i="213"/>
  <c r="I44" i="213" s="1"/>
  <c r="S999" i="223"/>
  <c r="S1001" i="223"/>
  <c r="K23" i="216"/>
  <c r="I774" i="223"/>
  <c r="I776" i="169"/>
  <c r="I777" i="169" s="1"/>
  <c r="I43" i="223"/>
  <c r="I44" i="223" s="1"/>
  <c r="J46" i="170"/>
  <c r="J44" i="170"/>
  <c r="J45" i="170"/>
  <c r="J43" i="170"/>
  <c r="I45" i="160"/>
  <c r="I46" i="160" s="1"/>
  <c r="I43" i="160"/>
  <c r="I44" i="160" s="1"/>
  <c r="K23" i="167"/>
  <c r="G42" i="215"/>
  <c r="H45" i="215"/>
  <c r="H46" i="215" s="1"/>
  <c r="H43" i="215"/>
  <c r="H44" i="215" s="1"/>
  <c r="H1001" i="223"/>
  <c r="H999" i="223"/>
  <c r="K23" i="215"/>
  <c r="J25" i="166"/>
  <c r="J26" i="166" s="1"/>
  <c r="J30" i="166" s="1"/>
  <c r="G26" i="166"/>
  <c r="G30" i="166" s="1"/>
  <c r="G767" i="164"/>
  <c r="J766" i="164"/>
  <c r="J767" i="164" s="1"/>
  <c r="N43" i="162"/>
  <c r="N44" i="162" s="1"/>
  <c r="N51" i="49"/>
  <c r="N52" i="49" s="1"/>
  <c r="G25" i="217"/>
  <c r="G770" i="217"/>
  <c r="K756" i="165"/>
  <c r="F758" i="165"/>
  <c r="K23" i="217"/>
  <c r="R25" i="169"/>
  <c r="G26" i="169"/>
  <c r="G30" i="169" s="1"/>
  <c r="K756" i="214"/>
  <c r="F758" i="214"/>
  <c r="F766" i="214" s="1"/>
  <c r="I45" i="212"/>
  <c r="I46" i="212" s="1"/>
  <c r="I43" i="212"/>
  <c r="I44" i="212" s="1"/>
  <c r="K23" i="164"/>
  <c r="K756" i="216"/>
  <c r="F758" i="216"/>
  <c r="F766" i="216" s="1"/>
  <c r="I773" i="223"/>
  <c r="I45" i="217"/>
  <c r="I46" i="217" s="1"/>
  <c r="I43" i="217"/>
  <c r="I44" i="217" s="1"/>
  <c r="G42" i="213"/>
  <c r="H45" i="213"/>
  <c r="H46" i="213" s="1"/>
  <c r="H43" i="213"/>
  <c r="H44" i="213" s="1"/>
  <c r="O44" i="170"/>
  <c r="O46" i="170"/>
  <c r="O45" i="170"/>
  <c r="O43" i="170"/>
  <c r="Q46" i="170"/>
  <c r="Q44" i="170"/>
  <c r="Q45" i="170"/>
  <c r="Q43" i="170"/>
  <c r="P45" i="169"/>
  <c r="P46" i="169" s="1"/>
  <c r="P43" i="169"/>
  <c r="P44" i="169" s="1"/>
  <c r="J758" i="164"/>
  <c r="K755" i="164"/>
  <c r="K756" i="211"/>
  <c r="F758" i="211"/>
  <c r="F766" i="211" s="1"/>
  <c r="F43" i="160"/>
  <c r="F44" i="160" s="1"/>
  <c r="F32" i="160"/>
  <c r="H27" i="49"/>
  <c r="H28" i="49" s="1"/>
  <c r="H32" i="49" s="1"/>
  <c r="H26" i="162"/>
  <c r="H30" i="162" s="1"/>
  <c r="K23" i="211"/>
  <c r="G42" i="211"/>
  <c r="H45" i="211"/>
  <c r="H46" i="211" s="1"/>
  <c r="H43" i="211"/>
  <c r="H44" i="211" s="1"/>
  <c r="G776" i="160"/>
  <c r="R776" i="160" s="1"/>
  <c r="S776" i="160" s="1"/>
  <c r="I45" i="166"/>
  <c r="I46" i="166" s="1"/>
  <c r="I43" i="166"/>
  <c r="I44" i="166" s="1"/>
  <c r="L1002" i="223"/>
  <c r="G867" i="170"/>
  <c r="L773" i="223"/>
  <c r="G42" i="167"/>
  <c r="H45" i="167"/>
  <c r="H46" i="167" s="1"/>
  <c r="H43" i="167"/>
  <c r="H44" i="167" s="1"/>
  <c r="G42" i="166"/>
  <c r="H45" i="166"/>
  <c r="H46" i="166" s="1"/>
  <c r="H43" i="166"/>
  <c r="H44" i="166" s="1"/>
  <c r="K756" i="212"/>
  <c r="F758" i="212"/>
  <c r="F766" i="212" s="1"/>
  <c r="G25" i="214"/>
  <c r="G770" i="214"/>
  <c r="K774" i="223"/>
  <c r="K776" i="169"/>
  <c r="K777" i="169" s="1"/>
  <c r="R36" i="171"/>
  <c r="S777" i="171"/>
  <c r="J43" i="157"/>
  <c r="J44" i="157" s="1"/>
  <c r="J32" i="157"/>
  <c r="J34" i="157" s="1"/>
  <c r="K30" i="157"/>
  <c r="I45" i="211"/>
  <c r="I46" i="211" s="1"/>
  <c r="I43" i="211"/>
  <c r="I44" i="211" s="1"/>
  <c r="I776" i="164"/>
  <c r="I777" i="164" s="1"/>
  <c r="I36" i="164" s="1"/>
  <c r="I37" i="164" s="1"/>
  <c r="I39" i="164" s="1"/>
  <c r="G773" i="213"/>
  <c r="F30" i="169"/>
  <c r="K23" i="165"/>
  <c r="K756" i="217"/>
  <c r="F758" i="217"/>
  <c r="F766" i="217" s="1"/>
  <c r="R774" i="160"/>
  <c r="S774" i="160" s="1"/>
  <c r="H1001" i="164"/>
  <c r="H999" i="164"/>
  <c r="K23" i="214"/>
  <c r="K756" i="213"/>
  <c r="F758" i="213"/>
  <c r="F766" i="213" s="1"/>
  <c r="K756" i="164"/>
  <c r="F758" i="164"/>
  <c r="F766" i="164" s="1"/>
  <c r="G42" i="212"/>
  <c r="H45" i="212"/>
  <c r="H46" i="212" s="1"/>
  <c r="H43" i="212"/>
  <c r="H44" i="212" s="1"/>
  <c r="G773" i="167"/>
  <c r="S44" i="171"/>
  <c r="S46" i="171"/>
  <c r="S45" i="171"/>
  <c r="I43" i="162"/>
  <c r="I44" i="162" s="1"/>
  <c r="I51" i="49"/>
  <c r="I52" i="49" s="1"/>
  <c r="M46" i="170"/>
  <c r="M44" i="170"/>
  <c r="M45" i="170"/>
  <c r="M43" i="170"/>
  <c r="I44" i="170"/>
  <c r="I46" i="170"/>
  <c r="I45" i="170"/>
  <c r="I43" i="170"/>
  <c r="J770" i="167"/>
  <c r="J25" i="212" l="1"/>
  <c r="J26" i="212" s="1"/>
  <c r="J30" i="212" s="1"/>
  <c r="J32" i="212" s="1"/>
  <c r="J34" i="212" s="1"/>
  <c r="G773" i="216"/>
  <c r="J773" i="216" s="1"/>
  <c r="N1007" i="223"/>
  <c r="N1011" i="223" s="1"/>
  <c r="N1012" i="223" s="1"/>
  <c r="N1014" i="223" s="1"/>
  <c r="N1020" i="223" s="1"/>
  <c r="N1022" i="223" s="1"/>
  <c r="G777" i="160"/>
  <c r="G36" i="160" s="1"/>
  <c r="G37" i="160" s="1"/>
  <c r="G39" i="160" s="1"/>
  <c r="P1025" i="223"/>
  <c r="M1007" i="223"/>
  <c r="M1011" i="223" s="1"/>
  <c r="M1012" i="223" s="1"/>
  <c r="M1014" i="223" s="1"/>
  <c r="M1020" i="223" s="1"/>
  <c r="M1022" i="223" s="1"/>
  <c r="J1007" i="223"/>
  <c r="J1011" i="223" s="1"/>
  <c r="J1012" i="223" s="1"/>
  <c r="J1014" i="223" s="1"/>
  <c r="J1017" i="223" s="1"/>
  <c r="J1026" i="223" s="1"/>
  <c r="J1027" i="223" s="1"/>
  <c r="J770" i="164"/>
  <c r="J997" i="164" s="1"/>
  <c r="J999" i="164" s="1"/>
  <c r="K758" i="166"/>
  <c r="H43" i="169"/>
  <c r="H44" i="169" s="1"/>
  <c r="K43" i="157"/>
  <c r="H1002" i="223"/>
  <c r="H1025" i="223" s="1"/>
  <c r="K758" i="216"/>
  <c r="H1002" i="164"/>
  <c r="H1025" i="164" s="1"/>
  <c r="K758" i="214"/>
  <c r="G867" i="169"/>
  <c r="R867" i="169" s="1"/>
  <c r="H46" i="169"/>
  <c r="K758" i="217"/>
  <c r="K758" i="167"/>
  <c r="F1002" i="223"/>
  <c r="F1025" i="223" s="1"/>
  <c r="E24" i="6"/>
  <c r="P39" i="49"/>
  <c r="P41" i="49" s="1"/>
  <c r="Q36" i="169"/>
  <c r="Q37" i="169" s="1"/>
  <c r="Q39" i="169" s="1"/>
  <c r="G777" i="217"/>
  <c r="G777" i="167"/>
  <c r="J36" i="169"/>
  <c r="J37" i="169" s="1"/>
  <c r="J39" i="169" s="1"/>
  <c r="E25" i="6"/>
  <c r="Q39" i="49"/>
  <c r="Q41" i="49" s="1"/>
  <c r="M36" i="169"/>
  <c r="M37" i="169" s="1"/>
  <c r="M39" i="169" s="1"/>
  <c r="G777" i="213"/>
  <c r="G777" i="166"/>
  <c r="I36" i="169"/>
  <c r="I37" i="169" s="1"/>
  <c r="I39" i="169" s="1"/>
  <c r="I54" i="49"/>
  <c r="I55" i="49" s="1"/>
  <c r="I38" i="49" s="1"/>
  <c r="G774" i="211"/>
  <c r="J774" i="211" s="1"/>
  <c r="J773" i="211"/>
  <c r="G43" i="212"/>
  <c r="G44" i="212" s="1"/>
  <c r="K766" i="213"/>
  <c r="K767" i="213" s="1"/>
  <c r="F767" i="213"/>
  <c r="F767" i="212"/>
  <c r="K766" i="212"/>
  <c r="K767" i="212" s="1"/>
  <c r="J42" i="211"/>
  <c r="J43" i="211" s="1"/>
  <c r="G45" i="211"/>
  <c r="G46" i="211" s="1"/>
  <c r="K766" i="211"/>
  <c r="K767" i="211" s="1"/>
  <c r="F767" i="211"/>
  <c r="J42" i="213"/>
  <c r="J43" i="213" s="1"/>
  <c r="G45" i="213"/>
  <c r="G46" i="213" s="1"/>
  <c r="J42" i="215"/>
  <c r="J43" i="215" s="1"/>
  <c r="G45" i="215"/>
  <c r="G46" i="215" s="1"/>
  <c r="R30" i="160"/>
  <c r="S26" i="160"/>
  <c r="G777" i="212"/>
  <c r="L36" i="169"/>
  <c r="L37" i="169" s="1"/>
  <c r="L39" i="169" s="1"/>
  <c r="G43" i="215"/>
  <c r="G44" i="215" s="1"/>
  <c r="O1025" i="223"/>
  <c r="O1007" i="223"/>
  <c r="O1011" i="223" s="1"/>
  <c r="O1012" i="223" s="1"/>
  <c r="O1014" i="223" s="1"/>
  <c r="G43" i="165"/>
  <c r="G44" i="165" s="1"/>
  <c r="R30" i="170"/>
  <c r="S26" i="170"/>
  <c r="L54" i="49"/>
  <c r="L55" i="49" s="1"/>
  <c r="L38" i="49" s="1"/>
  <c r="R36" i="161"/>
  <c r="S777" i="161"/>
  <c r="P776" i="162"/>
  <c r="P777" i="162" s="1"/>
  <c r="P36" i="162" s="1"/>
  <c r="P37" i="162" s="1"/>
  <c r="P39" i="162" s="1"/>
  <c r="G776" i="216"/>
  <c r="J776" i="216" s="1"/>
  <c r="J32" i="167"/>
  <c r="J34" i="167" s="1"/>
  <c r="G777" i="165"/>
  <c r="H36" i="169"/>
  <c r="H37" i="169" s="1"/>
  <c r="H39" i="169" s="1"/>
  <c r="G777" i="214"/>
  <c r="N36" i="169"/>
  <c r="N37" i="169" s="1"/>
  <c r="N39" i="169" s="1"/>
  <c r="F34" i="160"/>
  <c r="K758" i="165"/>
  <c r="F766" i="165"/>
  <c r="J32" i="215"/>
  <c r="J34" i="215" s="1"/>
  <c r="G774" i="166"/>
  <c r="J774" i="166" s="1"/>
  <c r="J773" i="166"/>
  <c r="J42" i="214"/>
  <c r="G45" i="214"/>
  <c r="G46" i="214" s="1"/>
  <c r="P777" i="169"/>
  <c r="G43" i="211"/>
  <c r="G44" i="211" s="1"/>
  <c r="N776" i="162"/>
  <c r="N777" i="162" s="1"/>
  <c r="N36" i="162" s="1"/>
  <c r="N37" i="162" s="1"/>
  <c r="N39" i="162" s="1"/>
  <c r="G776" i="214"/>
  <c r="J776" i="214" s="1"/>
  <c r="R42" i="161"/>
  <c r="R43" i="161" s="1"/>
  <c r="S869" i="161"/>
  <c r="R777" i="170"/>
  <c r="G36" i="170"/>
  <c r="O54" i="49"/>
  <c r="O55" i="49" s="1"/>
  <c r="O38" i="49" s="1"/>
  <c r="I42" i="164"/>
  <c r="G45" i="161"/>
  <c r="G46" i="161" s="1"/>
  <c r="G43" i="161"/>
  <c r="G44" i="161" s="1"/>
  <c r="K758" i="164"/>
  <c r="G773" i="217"/>
  <c r="G25" i="164"/>
  <c r="G770" i="164"/>
  <c r="J773" i="212"/>
  <c r="G774" i="212"/>
  <c r="J774" i="212" s="1"/>
  <c r="G774" i="165"/>
  <c r="J774" i="165" s="1"/>
  <c r="J773" i="165"/>
  <c r="G45" i="160"/>
  <c r="G46" i="160" s="1"/>
  <c r="K54" i="49"/>
  <c r="K55" i="49" s="1"/>
  <c r="K38" i="49" s="1"/>
  <c r="K766" i="166"/>
  <c r="K767" i="166" s="1"/>
  <c r="F767" i="166"/>
  <c r="G773" i="162"/>
  <c r="G774" i="162" s="1"/>
  <c r="J36" i="159"/>
  <c r="K777" i="159"/>
  <c r="R30" i="155"/>
  <c r="S26" i="155"/>
  <c r="R773" i="223"/>
  <c r="R997" i="223"/>
  <c r="R999" i="223" s="1"/>
  <c r="G773" i="214"/>
  <c r="J42" i="216"/>
  <c r="J43" i="216" s="1"/>
  <c r="G45" i="216"/>
  <c r="G46" i="216" s="1"/>
  <c r="K1025" i="223"/>
  <c r="K1007" i="223"/>
  <c r="K1011" i="223" s="1"/>
  <c r="K1012" i="223" s="1"/>
  <c r="K1014" i="223" s="1"/>
  <c r="J32" i="211"/>
  <c r="J34" i="211" s="1"/>
  <c r="P1020" i="223"/>
  <c r="P1022" i="223" s="1"/>
  <c r="P1017" i="223"/>
  <c r="P1026" i="223" s="1"/>
  <c r="J773" i="213"/>
  <c r="G774" i="213"/>
  <c r="J774" i="213" s="1"/>
  <c r="G777" i="211"/>
  <c r="K36" i="169"/>
  <c r="K37" i="169" s="1"/>
  <c r="K39" i="169" s="1"/>
  <c r="F767" i="164"/>
  <c r="K766" i="164"/>
  <c r="K767" i="164" s="1"/>
  <c r="F767" i="217"/>
  <c r="K766" i="217"/>
  <c r="K767" i="217" s="1"/>
  <c r="K776" i="162"/>
  <c r="K777" i="162" s="1"/>
  <c r="K36" i="162" s="1"/>
  <c r="K37" i="162" s="1"/>
  <c r="K39" i="162" s="1"/>
  <c r="G776" i="211"/>
  <c r="J776" i="211" s="1"/>
  <c r="H43" i="162"/>
  <c r="H44" i="162" s="1"/>
  <c r="H51" i="49"/>
  <c r="H52" i="49" s="1"/>
  <c r="K758" i="211"/>
  <c r="K766" i="216"/>
  <c r="K767" i="216" s="1"/>
  <c r="F767" i="216"/>
  <c r="J25" i="217"/>
  <c r="J26" i="217" s="1"/>
  <c r="J30" i="217" s="1"/>
  <c r="G26" i="217"/>
  <c r="G30" i="217" s="1"/>
  <c r="O776" i="162"/>
  <c r="O777" i="162" s="1"/>
  <c r="O36" i="162" s="1"/>
  <c r="O37" i="162" s="1"/>
  <c r="O39" i="162" s="1"/>
  <c r="G776" i="215"/>
  <c r="J776" i="215" s="1"/>
  <c r="R32" i="161"/>
  <c r="S30" i="161"/>
  <c r="M54" i="49"/>
  <c r="M55" i="49" s="1"/>
  <c r="M38" i="49" s="1"/>
  <c r="K766" i="215"/>
  <c r="K767" i="215" s="1"/>
  <c r="F767" i="215"/>
  <c r="R42" i="160"/>
  <c r="S869" i="160"/>
  <c r="G43" i="160"/>
  <c r="G44" i="160" s="1"/>
  <c r="K758" i="215"/>
  <c r="R25" i="162"/>
  <c r="G27" i="49"/>
  <c r="G26" i="162"/>
  <c r="G30" i="162" s="1"/>
  <c r="G25" i="223"/>
  <c r="G770" i="223"/>
  <c r="G997" i="223" s="1"/>
  <c r="G999" i="223" s="1"/>
  <c r="F774" i="223"/>
  <c r="F777" i="169"/>
  <c r="G43" i="213"/>
  <c r="G44" i="213" s="1"/>
  <c r="I1002" i="164"/>
  <c r="F43" i="169"/>
  <c r="F44" i="169" s="1"/>
  <c r="G36" i="155"/>
  <c r="G37" i="155" s="1"/>
  <c r="G39" i="155" s="1"/>
  <c r="R777" i="155"/>
  <c r="S25" i="49"/>
  <c r="J773" i="167"/>
  <c r="G774" i="167"/>
  <c r="J774" i="167" s="1"/>
  <c r="R37" i="171"/>
  <c r="R39" i="171" s="1"/>
  <c r="S36" i="171"/>
  <c r="J42" i="167"/>
  <c r="J43" i="167" s="1"/>
  <c r="G45" i="167"/>
  <c r="G46" i="167" s="1"/>
  <c r="S1002" i="223"/>
  <c r="J36" i="157"/>
  <c r="K777" i="157"/>
  <c r="J42" i="212"/>
  <c r="G45" i="212"/>
  <c r="G46" i="212" s="1"/>
  <c r="R26" i="169"/>
  <c r="S25" i="169"/>
  <c r="N54" i="49"/>
  <c r="N55" i="49" s="1"/>
  <c r="N38" i="49" s="1"/>
  <c r="G43" i="166"/>
  <c r="G44" i="166" s="1"/>
  <c r="G774" i="169"/>
  <c r="F30" i="223"/>
  <c r="G777" i="215"/>
  <c r="O36" i="169"/>
  <c r="O37" i="169" s="1"/>
  <c r="O39" i="169" s="1"/>
  <c r="M776" i="162"/>
  <c r="M777" i="162" s="1"/>
  <c r="M36" i="162" s="1"/>
  <c r="M37" i="162" s="1"/>
  <c r="M39" i="162" s="1"/>
  <c r="G776" i="213"/>
  <c r="J776" i="213" s="1"/>
  <c r="H774" i="162"/>
  <c r="H773" i="223"/>
  <c r="K766" i="167"/>
  <c r="K767" i="167" s="1"/>
  <c r="F767" i="167"/>
  <c r="R42" i="155"/>
  <c r="S867" i="155"/>
  <c r="S35" i="49" s="1"/>
  <c r="S47" i="49" s="1"/>
  <c r="O882" i="157"/>
  <c r="R34" i="174"/>
  <c r="S32" i="174"/>
  <c r="S34" i="174" s="1"/>
  <c r="J32" i="213"/>
  <c r="J34" i="213" s="1"/>
  <c r="J42" i="217"/>
  <c r="G45" i="217"/>
  <c r="G46" i="217" s="1"/>
  <c r="G43" i="216"/>
  <c r="G44" i="216" s="1"/>
  <c r="Q1025" i="223"/>
  <c r="Q1007" i="223"/>
  <c r="Q1011" i="223" s="1"/>
  <c r="Q1012" i="223" s="1"/>
  <c r="Q1014" i="223" s="1"/>
  <c r="J773" i="215"/>
  <c r="G774" i="215"/>
  <c r="J774" i="215" s="1"/>
  <c r="R46" i="174"/>
  <c r="R44" i="174"/>
  <c r="R45" i="174"/>
  <c r="S42" i="174"/>
  <c r="S43" i="174" s="1"/>
  <c r="J25" i="214"/>
  <c r="J26" i="214" s="1"/>
  <c r="J30" i="214" s="1"/>
  <c r="G26" i="214"/>
  <c r="G30" i="214" s="1"/>
  <c r="L1025" i="223"/>
  <c r="L1007" i="223"/>
  <c r="L1011" i="223" s="1"/>
  <c r="L1012" i="223" s="1"/>
  <c r="L1014" i="223" s="1"/>
  <c r="I776" i="162"/>
  <c r="I777" i="162" s="1"/>
  <c r="I36" i="162" s="1"/>
  <c r="I37" i="162" s="1"/>
  <c r="I39" i="162" s="1"/>
  <c r="G776" i="166"/>
  <c r="J776" i="166" s="1"/>
  <c r="F776" i="162"/>
  <c r="G776" i="169"/>
  <c r="G776" i="167"/>
  <c r="J776" i="167" s="1"/>
  <c r="J776" i="162"/>
  <c r="J777" i="162" s="1"/>
  <c r="J36" i="162" s="1"/>
  <c r="J37" i="162" s="1"/>
  <c r="J39" i="162" s="1"/>
  <c r="J54" i="49"/>
  <c r="J55" i="49" s="1"/>
  <c r="J38" i="49" s="1"/>
  <c r="Q776" i="162"/>
  <c r="Q777" i="162" s="1"/>
  <c r="Q36" i="162" s="1"/>
  <c r="Q37" i="162" s="1"/>
  <c r="Q39" i="162" s="1"/>
  <c r="G776" i="217"/>
  <c r="J776" i="217" s="1"/>
  <c r="K758" i="213"/>
  <c r="J42" i="166"/>
  <c r="J43" i="166" s="1"/>
  <c r="G45" i="166"/>
  <c r="G46" i="166" s="1"/>
  <c r="H46" i="49"/>
  <c r="H34" i="49"/>
  <c r="H36" i="49" s="1"/>
  <c r="K758" i="212"/>
  <c r="G42" i="170"/>
  <c r="G43" i="170" s="1"/>
  <c r="R867" i="170"/>
  <c r="F767" i="214"/>
  <c r="K766" i="214"/>
  <c r="K767" i="214" s="1"/>
  <c r="J32" i="166"/>
  <c r="J34" i="166" s="1"/>
  <c r="L776" i="162"/>
  <c r="L777" i="162" s="1"/>
  <c r="L36" i="162" s="1"/>
  <c r="L37" i="162" s="1"/>
  <c r="L39" i="162" s="1"/>
  <c r="G776" i="212"/>
  <c r="J776" i="212" s="1"/>
  <c r="G1001" i="223"/>
  <c r="R1001" i="223" s="1"/>
  <c r="K46" i="157"/>
  <c r="K44" i="157"/>
  <c r="K45" i="157"/>
  <c r="W969" i="169"/>
  <c r="S969" i="169"/>
  <c r="H42" i="164"/>
  <c r="G44" i="155"/>
  <c r="G45" i="155"/>
  <c r="G46" i="155" s="1"/>
  <c r="I1002" i="223"/>
  <c r="G43" i="167"/>
  <c r="G44" i="167" s="1"/>
  <c r="J42" i="165"/>
  <c r="G45" i="165"/>
  <c r="G46" i="165" s="1"/>
  <c r="R43" i="174"/>
  <c r="H776" i="162"/>
  <c r="H776" i="223" s="1"/>
  <c r="G776" i="165"/>
  <c r="J776" i="165" s="1"/>
  <c r="J32" i="216"/>
  <c r="J34" i="216" s="1"/>
  <c r="F37" i="160"/>
  <c r="F39" i="160" s="1"/>
  <c r="G774" i="216" l="1"/>
  <c r="J774" i="216" s="1"/>
  <c r="N1017" i="223"/>
  <c r="N1026" i="223" s="1"/>
  <c r="N1027" i="223" s="1"/>
  <c r="R777" i="160"/>
  <c r="R36" i="160" s="1"/>
  <c r="K770" i="166"/>
  <c r="K770" i="216"/>
  <c r="M1017" i="223"/>
  <c r="M1026" i="223" s="1"/>
  <c r="M1027" i="223" s="1"/>
  <c r="P1027" i="223"/>
  <c r="K770" i="214"/>
  <c r="K770" i="167"/>
  <c r="F1007" i="223"/>
  <c r="F1011" i="223" s="1"/>
  <c r="F1012" i="223" s="1"/>
  <c r="F1014" i="223" s="1"/>
  <c r="F1017" i="223" s="1"/>
  <c r="F1026" i="223" s="1"/>
  <c r="F1027" i="223" s="1"/>
  <c r="H1007" i="223"/>
  <c r="H1011" i="223" s="1"/>
  <c r="H1012" i="223" s="1"/>
  <c r="H1014" i="223" s="1"/>
  <c r="H1017" i="223" s="1"/>
  <c r="H1026" i="223" s="1"/>
  <c r="H1027" i="223" s="1"/>
  <c r="J1020" i="223"/>
  <c r="J1022" i="223" s="1"/>
  <c r="J776" i="223"/>
  <c r="J777" i="223" s="1"/>
  <c r="J36" i="223" s="1"/>
  <c r="H1007" i="164"/>
  <c r="H1011" i="164" s="1"/>
  <c r="H1012" i="164" s="1"/>
  <c r="H1014" i="164" s="1"/>
  <c r="H1017" i="164" s="1"/>
  <c r="H1026" i="164" s="1"/>
  <c r="H1027" i="164" s="1"/>
  <c r="H1029" i="164" s="1"/>
  <c r="K770" i="217"/>
  <c r="G42" i="169"/>
  <c r="G43" i="169" s="1"/>
  <c r="K770" i="213"/>
  <c r="K776" i="223"/>
  <c r="K777" i="223" s="1"/>
  <c r="K36" i="223" s="1"/>
  <c r="Q776" i="223"/>
  <c r="Q777" i="223" s="1"/>
  <c r="Q36" i="223" s="1"/>
  <c r="I776" i="223"/>
  <c r="I777" i="223" s="1"/>
  <c r="I36" i="223" s="1"/>
  <c r="E19" i="6"/>
  <c r="K39" i="49"/>
  <c r="K41" i="49" s="1"/>
  <c r="E17" i="6"/>
  <c r="I39" i="49"/>
  <c r="I41" i="49" s="1"/>
  <c r="E20" i="6"/>
  <c r="L39" i="49"/>
  <c r="L41" i="49" s="1"/>
  <c r="E23" i="6"/>
  <c r="O39" i="49"/>
  <c r="O41" i="49" s="1"/>
  <c r="K42" i="165"/>
  <c r="J45" i="165"/>
  <c r="J46" i="165" s="1"/>
  <c r="I1025" i="223"/>
  <c r="I1007" i="223"/>
  <c r="I1011" i="223" s="1"/>
  <c r="I1012" i="223" s="1"/>
  <c r="I1014" i="223" s="1"/>
  <c r="Q1017" i="223"/>
  <c r="Q1026" i="223" s="1"/>
  <c r="Q1027" i="223" s="1"/>
  <c r="Q1020" i="223"/>
  <c r="Q1022" i="223" s="1"/>
  <c r="G773" i="223"/>
  <c r="E22" i="6"/>
  <c r="N39" i="49"/>
  <c r="N41" i="49" s="1"/>
  <c r="S1025" i="223"/>
  <c r="S1007" i="223"/>
  <c r="S1011" i="223" s="1"/>
  <c r="S1012" i="223" s="1"/>
  <c r="S1014" i="223" s="1"/>
  <c r="E21" i="6"/>
  <c r="M39" i="49"/>
  <c r="M41" i="49" s="1"/>
  <c r="F25" i="164"/>
  <c r="F770" i="164"/>
  <c r="J37" i="159"/>
  <c r="J39" i="159" s="1"/>
  <c r="K36" i="159"/>
  <c r="G777" i="216"/>
  <c r="P36" i="169"/>
  <c r="P37" i="169" s="1"/>
  <c r="P39" i="169" s="1"/>
  <c r="K42" i="214"/>
  <c r="J45" i="214"/>
  <c r="J46" i="214" s="1"/>
  <c r="K766" i="165"/>
  <c r="F767" i="165"/>
  <c r="G36" i="214"/>
  <c r="G37" i="214" s="1"/>
  <c r="G39" i="214" s="1"/>
  <c r="J777" i="214"/>
  <c r="J36" i="214" s="1"/>
  <c r="J37" i="214" s="1"/>
  <c r="J39" i="214" s="1"/>
  <c r="R37" i="161"/>
  <c r="R39" i="161" s="1"/>
  <c r="S36" i="161"/>
  <c r="F25" i="211"/>
  <c r="F770" i="211"/>
  <c r="F25" i="212"/>
  <c r="F770" i="212"/>
  <c r="L776" i="223"/>
  <c r="L777" i="223" s="1"/>
  <c r="L36" i="223" s="1"/>
  <c r="F25" i="214"/>
  <c r="F770" i="214"/>
  <c r="K42" i="166"/>
  <c r="J44" i="166"/>
  <c r="J45" i="166"/>
  <c r="J46" i="166" s="1"/>
  <c r="S44" i="174"/>
  <c r="S46" i="174"/>
  <c r="S45" i="174"/>
  <c r="K42" i="217"/>
  <c r="J45" i="217"/>
  <c r="J46" i="217" s="1"/>
  <c r="R45" i="155"/>
  <c r="R46" i="155" s="1"/>
  <c r="S42" i="155"/>
  <c r="H777" i="162"/>
  <c r="H36" i="162" s="1"/>
  <c r="H37" i="162" s="1"/>
  <c r="H39" i="162" s="1"/>
  <c r="H774" i="223"/>
  <c r="H777" i="223" s="1"/>
  <c r="H36" i="223" s="1"/>
  <c r="R44" i="161"/>
  <c r="R45" i="161"/>
  <c r="R46" i="161" s="1"/>
  <c r="S42" i="161"/>
  <c r="S43" i="161" s="1"/>
  <c r="K770" i="211"/>
  <c r="F25" i="213"/>
  <c r="F770" i="213"/>
  <c r="G36" i="167"/>
  <c r="G37" i="167" s="1"/>
  <c r="G39" i="167" s="1"/>
  <c r="J777" i="167"/>
  <c r="J36" i="167" s="1"/>
  <c r="J37" i="167" s="1"/>
  <c r="J39" i="167" s="1"/>
  <c r="G43" i="217"/>
  <c r="G44" i="217" s="1"/>
  <c r="R36" i="155"/>
  <c r="S777" i="155"/>
  <c r="G36" i="211"/>
  <c r="G37" i="211" s="1"/>
  <c r="G39" i="211" s="1"/>
  <c r="J777" i="211"/>
  <c r="J36" i="211" s="1"/>
  <c r="J37" i="211" s="1"/>
  <c r="J39" i="211" s="1"/>
  <c r="F777" i="162"/>
  <c r="G36" i="215"/>
  <c r="G37" i="215" s="1"/>
  <c r="G39" i="215" s="1"/>
  <c r="J777" i="215"/>
  <c r="J36" i="215" s="1"/>
  <c r="J37" i="215" s="1"/>
  <c r="J39" i="215" s="1"/>
  <c r="K42" i="167"/>
  <c r="J44" i="167"/>
  <c r="J45" i="167"/>
  <c r="J46" i="167" s="1"/>
  <c r="G1002" i="223"/>
  <c r="G43" i="162"/>
  <c r="G44" i="162" s="1"/>
  <c r="G51" i="49"/>
  <c r="G52" i="49" s="1"/>
  <c r="G773" i="164"/>
  <c r="G997" i="164"/>
  <c r="G36" i="165"/>
  <c r="G37" i="165" s="1"/>
  <c r="G39" i="165" s="1"/>
  <c r="J777" i="165"/>
  <c r="J36" i="165" s="1"/>
  <c r="J37" i="165" s="1"/>
  <c r="J39" i="165" s="1"/>
  <c r="P776" i="223"/>
  <c r="P777" i="223" s="1"/>
  <c r="P36" i="223" s="1"/>
  <c r="S30" i="170"/>
  <c r="R32" i="160"/>
  <c r="R43" i="160"/>
  <c r="R44" i="160" s="1"/>
  <c r="S30" i="160"/>
  <c r="G36" i="213"/>
  <c r="G37" i="213" s="1"/>
  <c r="G39" i="213" s="1"/>
  <c r="J777" i="213"/>
  <c r="J36" i="213" s="1"/>
  <c r="J37" i="213" s="1"/>
  <c r="J39" i="213" s="1"/>
  <c r="R774" i="162"/>
  <c r="S774" i="162" s="1"/>
  <c r="E18" i="6"/>
  <c r="J39" i="49"/>
  <c r="J41" i="49" s="1"/>
  <c r="J773" i="214"/>
  <c r="G774" i="214"/>
  <c r="J774" i="214" s="1"/>
  <c r="K42" i="215"/>
  <c r="J44" i="215"/>
  <c r="J45" i="215"/>
  <c r="J46" i="215" s="1"/>
  <c r="G36" i="166"/>
  <c r="G37" i="166" s="1"/>
  <c r="G39" i="166" s="1"/>
  <c r="J777" i="166"/>
  <c r="J36" i="166" s="1"/>
  <c r="J37" i="166" s="1"/>
  <c r="J39" i="166" s="1"/>
  <c r="L1017" i="223"/>
  <c r="L1026" i="223" s="1"/>
  <c r="L1027" i="223" s="1"/>
  <c r="L1020" i="223"/>
  <c r="L1022" i="223" s="1"/>
  <c r="F25" i="167"/>
  <c r="F770" i="167"/>
  <c r="R42" i="170"/>
  <c r="R43" i="170" s="1"/>
  <c r="S867" i="170"/>
  <c r="F776" i="223"/>
  <c r="F777" i="223" s="1"/>
  <c r="M776" i="223"/>
  <c r="M777" i="223" s="1"/>
  <c r="M36" i="223" s="1"/>
  <c r="F43" i="223"/>
  <c r="F44" i="223" s="1"/>
  <c r="R25" i="223"/>
  <c r="G26" i="223"/>
  <c r="G30" i="223" s="1"/>
  <c r="R27" i="49"/>
  <c r="G28" i="49"/>
  <c r="G32" i="49" s="1"/>
  <c r="R45" i="160"/>
  <c r="R46" i="160" s="1"/>
  <c r="S42" i="160"/>
  <c r="F25" i="216"/>
  <c r="F770" i="216"/>
  <c r="R43" i="155"/>
  <c r="R44" i="155" s="1"/>
  <c r="S30" i="155"/>
  <c r="F25" i="166"/>
  <c r="F770" i="166"/>
  <c r="J25" i="164"/>
  <c r="J26" i="164" s="1"/>
  <c r="J30" i="164" s="1"/>
  <c r="G26" i="164"/>
  <c r="G30" i="164" s="1"/>
  <c r="O1020" i="223"/>
  <c r="O1022" i="223" s="1"/>
  <c r="O1017" i="223"/>
  <c r="O1026" i="223" s="1"/>
  <c r="O1027" i="223" s="1"/>
  <c r="K42" i="211"/>
  <c r="J44" i="211"/>
  <c r="J45" i="211"/>
  <c r="J46" i="211" s="1"/>
  <c r="R30" i="169"/>
  <c r="S26" i="169"/>
  <c r="I45" i="164"/>
  <c r="I46" i="164" s="1"/>
  <c r="I43" i="164"/>
  <c r="I44" i="164" s="1"/>
  <c r="J43" i="165"/>
  <c r="J44" i="165" s="1"/>
  <c r="I1025" i="164"/>
  <c r="I1007" i="164"/>
  <c r="I1011" i="164" s="1"/>
  <c r="I1012" i="164" s="1"/>
  <c r="I1014" i="164" s="1"/>
  <c r="J43" i="217"/>
  <c r="J44" i="217" s="1"/>
  <c r="J32" i="217"/>
  <c r="J34" i="217" s="1"/>
  <c r="S25" i="162"/>
  <c r="R26" i="162"/>
  <c r="F25" i="215"/>
  <c r="F770" i="215"/>
  <c r="F25" i="217"/>
  <c r="F770" i="217"/>
  <c r="K1017" i="223"/>
  <c r="K1026" i="223" s="1"/>
  <c r="K1027" i="223" s="1"/>
  <c r="K1020" i="223"/>
  <c r="K1022" i="223" s="1"/>
  <c r="J44" i="216"/>
  <c r="K42" i="216"/>
  <c r="J45" i="216"/>
  <c r="J46" i="216" s="1"/>
  <c r="R36" i="170"/>
  <c r="S36" i="170" s="1"/>
  <c r="S777" i="170"/>
  <c r="K42" i="212"/>
  <c r="J45" i="212"/>
  <c r="J46" i="212" s="1"/>
  <c r="H54" i="49"/>
  <c r="G54" i="49" s="1"/>
  <c r="R54" i="49" s="1"/>
  <c r="G36" i="212"/>
  <c r="G37" i="212" s="1"/>
  <c r="G39" i="212" s="1"/>
  <c r="J777" i="212"/>
  <c r="J36" i="212" s="1"/>
  <c r="J37" i="212" s="1"/>
  <c r="J39" i="212" s="1"/>
  <c r="G776" i="162"/>
  <c r="R776" i="162" s="1"/>
  <c r="S776" i="162" s="1"/>
  <c r="G776" i="164"/>
  <c r="J776" i="164" s="1"/>
  <c r="R776" i="169"/>
  <c r="S776" i="169" s="1"/>
  <c r="O776" i="223"/>
  <c r="O777" i="223" s="1"/>
  <c r="O36" i="223" s="1"/>
  <c r="G36" i="217"/>
  <c r="G37" i="217" s="1"/>
  <c r="G39" i="217" s="1"/>
  <c r="J777" i="217"/>
  <c r="J36" i="217" s="1"/>
  <c r="J37" i="217" s="1"/>
  <c r="J39" i="217" s="1"/>
  <c r="G42" i="164"/>
  <c r="H45" i="164"/>
  <c r="H46" i="164" s="1"/>
  <c r="H43" i="164"/>
  <c r="H44" i="164" s="1"/>
  <c r="G44" i="170"/>
  <c r="G45" i="170"/>
  <c r="G46" i="170" s="1"/>
  <c r="G43" i="214"/>
  <c r="G44" i="214" s="1"/>
  <c r="J37" i="157"/>
  <c r="J39" i="157" s="1"/>
  <c r="K36" i="157"/>
  <c r="J32" i="214"/>
  <c r="J34" i="214" s="1"/>
  <c r="J43" i="214"/>
  <c r="J44" i="214" s="1"/>
  <c r="G774" i="223"/>
  <c r="G777" i="169"/>
  <c r="R774" i="169"/>
  <c r="S774" i="169" s="1"/>
  <c r="F36" i="169"/>
  <c r="K770" i="215"/>
  <c r="R34" i="161"/>
  <c r="S32" i="161"/>
  <c r="S34" i="161" s="1"/>
  <c r="K770" i="164"/>
  <c r="K997" i="164" s="1"/>
  <c r="J43" i="212"/>
  <c r="J44" i="212" s="1"/>
  <c r="J773" i="217"/>
  <c r="G774" i="217"/>
  <c r="J774" i="217" s="1"/>
  <c r="N776" i="223"/>
  <c r="N777" i="223" s="1"/>
  <c r="N36" i="223" s="1"/>
  <c r="R42" i="169"/>
  <c r="S867" i="169"/>
  <c r="K42" i="213"/>
  <c r="J44" i="213"/>
  <c r="J45" i="213"/>
  <c r="J46" i="213" s="1"/>
  <c r="K770" i="212"/>
  <c r="F25" i="6"/>
  <c r="F24" i="6"/>
  <c r="S777" i="160" l="1"/>
  <c r="H1020" i="223"/>
  <c r="H1022" i="223" s="1"/>
  <c r="F1020" i="223"/>
  <c r="F1022" i="223" s="1"/>
  <c r="G1014" i="223"/>
  <c r="R1014" i="223" s="1"/>
  <c r="G44" i="169"/>
  <c r="G45" i="169"/>
  <c r="G46" i="169" s="1"/>
  <c r="G776" i="223"/>
  <c r="G777" i="223" s="1"/>
  <c r="H1020" i="164"/>
  <c r="H1022" i="164" s="1"/>
  <c r="S43" i="155"/>
  <c r="G777" i="162"/>
  <c r="G36" i="162" s="1"/>
  <c r="G37" i="162" s="1"/>
  <c r="G39" i="162" s="1"/>
  <c r="J42" i="164"/>
  <c r="J43" i="164" s="1"/>
  <c r="G45" i="164"/>
  <c r="G46" i="164" s="1"/>
  <c r="I1020" i="164"/>
  <c r="I1022" i="164" s="1"/>
  <c r="I1017" i="164"/>
  <c r="I1026" i="164" s="1"/>
  <c r="I1027" i="164" s="1"/>
  <c r="I1029" i="164" s="1"/>
  <c r="F773" i="166"/>
  <c r="K25" i="216"/>
  <c r="K26" i="216" s="1"/>
  <c r="F26" i="216"/>
  <c r="F30" i="216" s="1"/>
  <c r="G43" i="223"/>
  <c r="G44" i="223" s="1"/>
  <c r="F36" i="162"/>
  <c r="S44" i="161"/>
  <c r="S46" i="161"/>
  <c r="S45" i="161"/>
  <c r="S1017" i="223"/>
  <c r="S1026" i="223" s="1"/>
  <c r="S1027" i="223" s="1"/>
  <c r="S1020" i="223"/>
  <c r="S1022" i="223" s="1"/>
  <c r="F773" i="217"/>
  <c r="F773" i="215"/>
  <c r="R43" i="169"/>
  <c r="R44" i="169" s="1"/>
  <c r="S30" i="169"/>
  <c r="K25" i="166"/>
  <c r="K26" i="166" s="1"/>
  <c r="F26" i="166"/>
  <c r="F30" i="166" s="1"/>
  <c r="S25" i="223"/>
  <c r="R26" i="223"/>
  <c r="S43" i="160"/>
  <c r="K44" i="217"/>
  <c r="K46" i="217"/>
  <c r="K45" i="217"/>
  <c r="F23" i="6"/>
  <c r="K25" i="215"/>
  <c r="K26" i="215" s="1"/>
  <c r="F26" i="215"/>
  <c r="F30" i="215" s="1"/>
  <c r="F773" i="164"/>
  <c r="F997" i="164"/>
  <c r="R30" i="162"/>
  <c r="S26" i="162"/>
  <c r="K44" i="214"/>
  <c r="K46" i="214"/>
  <c r="K45" i="214"/>
  <c r="K25" i="164"/>
  <c r="K26" i="164" s="1"/>
  <c r="F26" i="164"/>
  <c r="F30" i="164" s="1"/>
  <c r="F22" i="6"/>
  <c r="F20" i="6"/>
  <c r="F773" i="167"/>
  <c r="G1001" i="164"/>
  <c r="J1001" i="164" s="1"/>
  <c r="G999" i="164"/>
  <c r="R52" i="49"/>
  <c r="G55" i="49"/>
  <c r="S44" i="155"/>
  <c r="S46" i="155"/>
  <c r="S45" i="155"/>
  <c r="K46" i="166"/>
  <c r="K44" i="166"/>
  <c r="K45" i="166"/>
  <c r="K25" i="212"/>
  <c r="K26" i="212" s="1"/>
  <c r="F26" i="212"/>
  <c r="F30" i="212" s="1"/>
  <c r="K25" i="217"/>
  <c r="K26" i="217" s="1"/>
  <c r="F26" i="217"/>
  <c r="F30" i="217" s="1"/>
  <c r="I1017" i="223"/>
  <c r="I1026" i="223" s="1"/>
  <c r="I1027" i="223" s="1"/>
  <c r="I1020" i="223"/>
  <c r="I1022" i="223" s="1"/>
  <c r="K46" i="213"/>
  <c r="K44" i="213"/>
  <c r="K45" i="213"/>
  <c r="R34" i="160"/>
  <c r="S32" i="160"/>
  <c r="S34" i="160" s="1"/>
  <c r="F36" i="223"/>
  <c r="F773" i="212"/>
  <c r="F37" i="169"/>
  <c r="F39" i="169" s="1"/>
  <c r="K46" i="216"/>
  <c r="K44" i="216"/>
  <c r="K45" i="216"/>
  <c r="K46" i="212"/>
  <c r="K44" i="212"/>
  <c r="K45" i="212"/>
  <c r="K25" i="167"/>
  <c r="K26" i="167" s="1"/>
  <c r="F26" i="167"/>
  <c r="F30" i="167" s="1"/>
  <c r="K46" i="215"/>
  <c r="K44" i="215"/>
  <c r="K45" i="215"/>
  <c r="F18" i="6"/>
  <c r="G774" i="164"/>
  <c r="J774" i="164" s="1"/>
  <c r="J773" i="164"/>
  <c r="F773" i="211"/>
  <c r="F25" i="165"/>
  <c r="K767" i="165"/>
  <c r="K770" i="165" s="1"/>
  <c r="F770" i="165"/>
  <c r="K44" i="165"/>
  <c r="K46" i="165"/>
  <c r="K45" i="165"/>
  <c r="F17" i="6"/>
  <c r="K46" i="211"/>
  <c r="K44" i="211"/>
  <c r="K45" i="211"/>
  <c r="G43" i="164"/>
  <c r="G44" i="164" s="1"/>
  <c r="G46" i="49"/>
  <c r="G34" i="49"/>
  <c r="G36" i="49" s="1"/>
  <c r="R37" i="155"/>
  <c r="R39" i="155" s="1"/>
  <c r="S36" i="155"/>
  <c r="F773" i="213"/>
  <c r="F773" i="214"/>
  <c r="K25" i="211"/>
  <c r="K26" i="211" s="1"/>
  <c r="F26" i="211"/>
  <c r="F30" i="211" s="1"/>
  <c r="S46" i="160"/>
  <c r="S44" i="160"/>
  <c r="S45" i="160"/>
  <c r="K46" i="167"/>
  <c r="K44" i="167"/>
  <c r="K45" i="167"/>
  <c r="H55" i="49"/>
  <c r="H38" i="49" s="1"/>
  <c r="R44" i="170"/>
  <c r="R45" i="170"/>
  <c r="R46" i="170" s="1"/>
  <c r="S42" i="170"/>
  <c r="S43" i="170" s="1"/>
  <c r="G777" i="164"/>
  <c r="R777" i="169"/>
  <c r="G36" i="169"/>
  <c r="G37" i="169" s="1"/>
  <c r="G39" i="169" s="1"/>
  <c r="R45" i="169"/>
  <c r="R46" i="169" s="1"/>
  <c r="S42" i="169"/>
  <c r="K999" i="164"/>
  <c r="K1001" i="164"/>
  <c r="R774" i="223"/>
  <c r="S774" i="223" s="1"/>
  <c r="F773" i="216"/>
  <c r="S27" i="49"/>
  <c r="S28" i="49" s="1"/>
  <c r="S32" i="49" s="1"/>
  <c r="R28" i="49"/>
  <c r="R32" i="49" s="1"/>
  <c r="R37" i="160"/>
  <c r="R39" i="160" s="1"/>
  <c r="S36" i="160"/>
  <c r="R1002" i="223"/>
  <c r="R1025" i="223" s="1"/>
  <c r="G1025" i="223"/>
  <c r="G1007" i="223"/>
  <c r="K25" i="213"/>
  <c r="K26" i="213" s="1"/>
  <c r="F26" i="213"/>
  <c r="F30" i="213" s="1"/>
  <c r="K25" i="214"/>
  <c r="K26" i="214" s="1"/>
  <c r="F26" i="214"/>
  <c r="F30" i="214" s="1"/>
  <c r="G36" i="216"/>
  <c r="G37" i="216" s="1"/>
  <c r="G39" i="216" s="1"/>
  <c r="J777" i="216"/>
  <c r="J36" i="216" s="1"/>
  <c r="J37" i="216" s="1"/>
  <c r="J39" i="216" s="1"/>
  <c r="F21" i="6"/>
  <c r="F19" i="6"/>
  <c r="G1017" i="223" l="1"/>
  <c r="G1026" i="223" s="1"/>
  <c r="G1027" i="223" s="1"/>
  <c r="G1020" i="223"/>
  <c r="G1022" i="223" s="1"/>
  <c r="R776" i="223"/>
  <c r="S776" i="223" s="1"/>
  <c r="R777" i="162"/>
  <c r="R36" i="162" s="1"/>
  <c r="R37" i="162" s="1"/>
  <c r="R39" i="162" s="1"/>
  <c r="S43" i="169"/>
  <c r="G1011" i="223"/>
  <c r="G1012" i="223" s="1"/>
  <c r="R1007" i="223"/>
  <c r="R1011" i="223" s="1"/>
  <c r="R1012" i="223" s="1"/>
  <c r="S34" i="49"/>
  <c r="S36" i="49" s="1"/>
  <c r="S46" i="49"/>
  <c r="G36" i="223"/>
  <c r="R777" i="223"/>
  <c r="K30" i="211"/>
  <c r="F43" i="211"/>
  <c r="F44" i="211" s="1"/>
  <c r="F43" i="217"/>
  <c r="F44" i="217" s="1"/>
  <c r="K30" i="217"/>
  <c r="K773" i="166"/>
  <c r="F774" i="166"/>
  <c r="K773" i="211"/>
  <c r="F774" i="211"/>
  <c r="G1002" i="164"/>
  <c r="R1020" i="223"/>
  <c r="R1022" i="223" s="1"/>
  <c r="R1017" i="223"/>
  <c r="R1026" i="223" s="1"/>
  <c r="R1027" i="223" s="1"/>
  <c r="K773" i="212"/>
  <c r="F774" i="212"/>
  <c r="K1002" i="164"/>
  <c r="K773" i="214"/>
  <c r="F774" i="214"/>
  <c r="R36" i="169"/>
  <c r="S777" i="169"/>
  <c r="K773" i="167"/>
  <c r="F774" i="167"/>
  <c r="F1001" i="164"/>
  <c r="F999" i="164"/>
  <c r="R30" i="223"/>
  <c r="S26" i="223"/>
  <c r="K773" i="215"/>
  <c r="F774" i="215"/>
  <c r="F37" i="162"/>
  <c r="F39" i="162" s="1"/>
  <c r="S46" i="169"/>
  <c r="S44" i="169"/>
  <c r="S45" i="169"/>
  <c r="E16" i="6"/>
  <c r="H39" i="49"/>
  <c r="H41" i="49" s="1"/>
  <c r="G36" i="164"/>
  <c r="G37" i="164" s="1"/>
  <c r="G39" i="164" s="1"/>
  <c r="J777" i="164"/>
  <c r="J36" i="164" s="1"/>
  <c r="J37" i="164" s="1"/>
  <c r="J39" i="164" s="1"/>
  <c r="F773" i="165"/>
  <c r="F43" i="164"/>
  <c r="F44" i="164" s="1"/>
  <c r="K30" i="164"/>
  <c r="F774" i="164"/>
  <c r="K773" i="164"/>
  <c r="J44" i="164"/>
  <c r="K42" i="164"/>
  <c r="J45" i="164"/>
  <c r="J46" i="164" s="1"/>
  <c r="F43" i="214"/>
  <c r="F44" i="214" s="1"/>
  <c r="K30" i="214"/>
  <c r="R43" i="162"/>
  <c r="R44" i="162" s="1"/>
  <c r="R51" i="49"/>
  <c r="S30" i="162"/>
  <c r="K30" i="167"/>
  <c r="F43" i="167"/>
  <c r="F44" i="167" s="1"/>
  <c r="K30" i="215"/>
  <c r="F43" i="215"/>
  <c r="F44" i="215" s="1"/>
  <c r="K30" i="166"/>
  <c r="F43" i="166"/>
  <c r="F44" i="166" s="1"/>
  <c r="F774" i="217"/>
  <c r="K773" i="217"/>
  <c r="F43" i="216"/>
  <c r="F44" i="216" s="1"/>
  <c r="K30" i="216"/>
  <c r="F774" i="216"/>
  <c r="K773" i="216"/>
  <c r="K30" i="213"/>
  <c r="F43" i="213"/>
  <c r="F44" i="213" s="1"/>
  <c r="S46" i="170"/>
  <c r="S44" i="170"/>
  <c r="S45" i="170"/>
  <c r="K773" i="213"/>
  <c r="F774" i="213"/>
  <c r="R46" i="49"/>
  <c r="R34" i="49"/>
  <c r="R36" i="49" s="1"/>
  <c r="K25" i="165"/>
  <c r="K26" i="165" s="1"/>
  <c r="F26" i="165"/>
  <c r="F30" i="165" s="1"/>
  <c r="F43" i="212"/>
  <c r="F44" i="212" s="1"/>
  <c r="K30" i="212"/>
  <c r="R55" i="49"/>
  <c r="G38" i="49"/>
  <c r="F1002" i="164" l="1"/>
  <c r="F1007" i="164" s="1"/>
  <c r="F1011" i="164" s="1"/>
  <c r="F1012" i="164" s="1"/>
  <c r="F1014" i="164" s="1"/>
  <c r="S777" i="162"/>
  <c r="S36" i="162"/>
  <c r="F776" i="216"/>
  <c r="K776" i="216" s="1"/>
  <c r="K774" i="216"/>
  <c r="K43" i="214"/>
  <c r="K43" i="216"/>
  <c r="K43" i="167"/>
  <c r="S43" i="162"/>
  <c r="S51" i="49"/>
  <c r="S52" i="49" s="1"/>
  <c r="K774" i="211"/>
  <c r="F776" i="211"/>
  <c r="K776" i="211" s="1"/>
  <c r="K43" i="211"/>
  <c r="K774" i="164"/>
  <c r="F776" i="164"/>
  <c r="K776" i="164" s="1"/>
  <c r="R43" i="223"/>
  <c r="R44" i="223" s="1"/>
  <c r="S30" i="223"/>
  <c r="S43" i="223" s="1"/>
  <c r="K774" i="212"/>
  <c r="F776" i="212"/>
  <c r="K776" i="212" s="1"/>
  <c r="K30" i="165"/>
  <c r="F43" i="165"/>
  <c r="F44" i="165" s="1"/>
  <c r="E15" i="6"/>
  <c r="G39" i="49"/>
  <c r="G41" i="49" s="1"/>
  <c r="K774" i="217"/>
  <c r="F776" i="217"/>
  <c r="K776" i="217" s="1"/>
  <c r="K43" i="215"/>
  <c r="K44" i="164"/>
  <c r="K46" i="164"/>
  <c r="K45" i="164"/>
  <c r="K43" i="164"/>
  <c r="J1002" i="164"/>
  <c r="J1025" i="164" s="1"/>
  <c r="G1025" i="164"/>
  <c r="G1007" i="164"/>
  <c r="K774" i="214"/>
  <c r="F776" i="214"/>
  <c r="K776" i="214" s="1"/>
  <c r="R36" i="223"/>
  <c r="S36" i="223" s="1"/>
  <c r="S777" i="223"/>
  <c r="F776" i="213"/>
  <c r="K776" i="213" s="1"/>
  <c r="K774" i="213"/>
  <c r="K774" i="166"/>
  <c r="F776" i="166"/>
  <c r="K776" i="166" s="1"/>
  <c r="K774" i="167"/>
  <c r="F776" i="167"/>
  <c r="K776" i="167" s="1"/>
  <c r="K1025" i="164"/>
  <c r="K1007" i="164"/>
  <c r="K1011" i="164" s="1"/>
  <c r="K1012" i="164" s="1"/>
  <c r="K1014" i="164" s="1"/>
  <c r="F774" i="165"/>
  <c r="K773" i="165"/>
  <c r="K43" i="213"/>
  <c r="R38" i="49"/>
  <c r="R39" i="49" s="1"/>
  <c r="R41" i="49" s="1"/>
  <c r="K43" i="212"/>
  <c r="K43" i="166"/>
  <c r="F16" i="6"/>
  <c r="F776" i="215"/>
  <c r="K776" i="215" s="1"/>
  <c r="K774" i="215"/>
  <c r="R37" i="169"/>
  <c r="R39" i="169" s="1"/>
  <c r="S36" i="169"/>
  <c r="K43" i="217"/>
  <c r="F1025" i="164" l="1"/>
  <c r="F777" i="216"/>
  <c r="F36" i="216" s="1"/>
  <c r="F777" i="213"/>
  <c r="F36" i="213" s="1"/>
  <c r="F777" i="212"/>
  <c r="F36" i="212" s="1"/>
  <c r="F777" i="217"/>
  <c r="F36" i="217" s="1"/>
  <c r="F777" i="211"/>
  <c r="K777" i="211" s="1"/>
  <c r="F777" i="164"/>
  <c r="K777" i="164" s="1"/>
  <c r="F777" i="167"/>
  <c r="F36" i="167" s="1"/>
  <c r="F1020" i="164"/>
  <c r="F1022" i="164" s="1"/>
  <c r="F1017" i="164"/>
  <c r="F1026" i="164" s="1"/>
  <c r="J1007" i="164"/>
  <c r="J1011" i="164" s="1"/>
  <c r="J1012" i="164" s="1"/>
  <c r="G1011" i="164"/>
  <c r="G1012" i="164" s="1"/>
  <c r="G1014" i="164" s="1"/>
  <c r="E27" i="6"/>
  <c r="F27" i="6" s="1"/>
  <c r="F15" i="6"/>
  <c r="S54" i="49"/>
  <c r="S55" i="49" s="1"/>
  <c r="F777" i="166"/>
  <c r="F777" i="215"/>
  <c r="K1017" i="164"/>
  <c r="K1026" i="164" s="1"/>
  <c r="K1027" i="164" s="1"/>
  <c r="K1020" i="164"/>
  <c r="K1022" i="164" s="1"/>
  <c r="F777" i="214"/>
  <c r="K774" i="165"/>
  <c r="F776" i="165"/>
  <c r="K776" i="165" s="1"/>
  <c r="K43" i="165"/>
  <c r="F1027" i="164" l="1"/>
  <c r="F1029" i="164" s="1"/>
  <c r="K777" i="216"/>
  <c r="K777" i="213"/>
  <c r="K777" i="217"/>
  <c r="K777" i="212"/>
  <c r="F36" i="211"/>
  <c r="F37" i="211" s="1"/>
  <c r="F39" i="211" s="1"/>
  <c r="F36" i="164"/>
  <c r="F37" i="164" s="1"/>
  <c r="F39" i="164" s="1"/>
  <c r="K777" i="167"/>
  <c r="S38" i="49"/>
  <c r="F55" i="49"/>
  <c r="F38" i="49" s="1"/>
  <c r="F39" i="49" s="1"/>
  <c r="F41" i="49" s="1"/>
  <c r="G25" i="6"/>
  <c r="H25" i="6" s="1"/>
  <c r="G24" i="6"/>
  <c r="H24" i="6" s="1"/>
  <c r="G21" i="6"/>
  <c r="H21" i="6" s="1"/>
  <c r="G19" i="6"/>
  <c r="H19" i="6" s="1"/>
  <c r="G20" i="6"/>
  <c r="H20" i="6" s="1"/>
  <c r="G18" i="6"/>
  <c r="H18" i="6" s="1"/>
  <c r="G22" i="6"/>
  <c r="H22" i="6" s="1"/>
  <c r="G23" i="6"/>
  <c r="H23" i="6" s="1"/>
  <c r="G17" i="6"/>
  <c r="H17" i="6" s="1"/>
  <c r="G16" i="6"/>
  <c r="F36" i="166"/>
  <c r="K777" i="166"/>
  <c r="K36" i="164"/>
  <c r="K36" i="217"/>
  <c r="F37" i="217"/>
  <c r="F39" i="217" s="1"/>
  <c r="J1014" i="164"/>
  <c r="G1020" i="164"/>
  <c r="G1022" i="164" s="1"/>
  <c r="G1017" i="164"/>
  <c r="G1026" i="164" s="1"/>
  <c r="G1027" i="164" s="1"/>
  <c r="G1029" i="164" s="1"/>
  <c r="K36" i="167"/>
  <c r="F37" i="167"/>
  <c r="F39" i="167" s="1"/>
  <c r="K36" i="213"/>
  <c r="F37" i="213"/>
  <c r="F39" i="213" s="1"/>
  <c r="F36" i="214"/>
  <c r="K777" i="214"/>
  <c r="F777" i="165"/>
  <c r="F36" i="215"/>
  <c r="K777" i="215"/>
  <c r="K36" i="216"/>
  <c r="F37" i="216"/>
  <c r="F39" i="216" s="1"/>
  <c r="K36" i="212"/>
  <c r="F37" i="212"/>
  <c r="F39" i="212" s="1"/>
  <c r="K36" i="211" l="1"/>
  <c r="G15" i="6"/>
  <c r="H15" i="6" s="1"/>
  <c r="H16" i="6"/>
  <c r="I24" i="6"/>
  <c r="P31" i="162" s="1"/>
  <c r="P32" i="162" s="1"/>
  <c r="P34" i="162" s="1"/>
  <c r="K777" i="165"/>
  <c r="F36" i="165"/>
  <c r="I17" i="6"/>
  <c r="P17" i="6" s="1"/>
  <c r="I25" i="6"/>
  <c r="K36" i="166"/>
  <c r="F37" i="166"/>
  <c r="F39" i="166" s="1"/>
  <c r="I18" i="6"/>
  <c r="P18" i="6" s="1"/>
  <c r="K36" i="215"/>
  <c r="F37" i="215"/>
  <c r="F39" i="215" s="1"/>
  <c r="I23" i="6"/>
  <c r="O31" i="162" s="1"/>
  <c r="O32" i="162" s="1"/>
  <c r="O34" i="162" s="1"/>
  <c r="J1017" i="164"/>
  <c r="J1026" i="164" s="1"/>
  <c r="J1027" i="164" s="1"/>
  <c r="J1029" i="164" s="1"/>
  <c r="J1020" i="164"/>
  <c r="J1022" i="164" s="1"/>
  <c r="K36" i="214"/>
  <c r="F37" i="214"/>
  <c r="F39" i="214" s="1"/>
  <c r="I20" i="6"/>
  <c r="L31" i="162" s="1"/>
  <c r="L32" i="162" s="1"/>
  <c r="L34" i="162" s="1"/>
  <c r="I22" i="6"/>
  <c r="P22" i="6" s="1"/>
  <c r="I19" i="6"/>
  <c r="I21" i="6"/>
  <c r="P21" i="6" s="1"/>
  <c r="P20" i="6" l="1"/>
  <c r="V20" i="6" s="1"/>
  <c r="I31" i="212" s="1"/>
  <c r="N31" i="223"/>
  <c r="N32" i="223" s="1"/>
  <c r="N34" i="223" s="1"/>
  <c r="P24" i="6"/>
  <c r="R24" i="6" s="1"/>
  <c r="P23" i="6"/>
  <c r="R23" i="6" s="1"/>
  <c r="M31" i="223"/>
  <c r="M32" i="223" s="1"/>
  <c r="M34" i="223" s="1"/>
  <c r="R21" i="6"/>
  <c r="U21" i="6"/>
  <c r="Q21" i="6"/>
  <c r="T21" i="6"/>
  <c r="G31" i="213" s="1"/>
  <c r="V21" i="6"/>
  <c r="I31" i="213" s="1"/>
  <c r="S21" i="6"/>
  <c r="R22" i="6"/>
  <c r="T22" i="6"/>
  <c r="G31" i="214" s="1"/>
  <c r="V22" i="6"/>
  <c r="I31" i="214" s="1"/>
  <c r="U22" i="6"/>
  <c r="Q22" i="6"/>
  <c r="S22" i="6"/>
  <c r="R17" i="6"/>
  <c r="U17" i="6"/>
  <c r="Q17" i="6"/>
  <c r="V17" i="6"/>
  <c r="I31" i="166" s="1"/>
  <c r="T17" i="6"/>
  <c r="G31" i="166" s="1"/>
  <c r="S17" i="6"/>
  <c r="K25" i="6"/>
  <c r="L25" i="6" s="1"/>
  <c r="M25" i="6"/>
  <c r="N25" i="6"/>
  <c r="K19" i="6"/>
  <c r="L19" i="6" s="1"/>
  <c r="N19" i="6"/>
  <c r="M19" i="6"/>
  <c r="P25" i="6"/>
  <c r="S20" i="6"/>
  <c r="R18" i="6"/>
  <c r="T18" i="6"/>
  <c r="G31" i="167" s="1"/>
  <c r="Q18" i="6"/>
  <c r="V18" i="6"/>
  <c r="I31" i="167" s="1"/>
  <c r="U18" i="6"/>
  <c r="S18" i="6"/>
  <c r="K31" i="162"/>
  <c r="K32" i="162" s="1"/>
  <c r="K34" i="162" s="1"/>
  <c r="K18" i="6"/>
  <c r="L18" i="6" s="1"/>
  <c r="N18" i="6"/>
  <c r="M18" i="6"/>
  <c r="Q31" i="223"/>
  <c r="Q32" i="223" s="1"/>
  <c r="Q34" i="223" s="1"/>
  <c r="K31" i="223"/>
  <c r="K32" i="223" s="1"/>
  <c r="K34" i="223" s="1"/>
  <c r="J31" i="162"/>
  <c r="J32" i="162" s="1"/>
  <c r="J34" i="162" s="1"/>
  <c r="P19" i="6"/>
  <c r="Q31" i="162"/>
  <c r="Q32" i="162" s="1"/>
  <c r="Q34" i="162" s="1"/>
  <c r="K20" i="6"/>
  <c r="L20" i="6" s="1"/>
  <c r="N20" i="6"/>
  <c r="M20" i="6"/>
  <c r="K23" i="6"/>
  <c r="L23" i="6" s="1"/>
  <c r="N23" i="6"/>
  <c r="M23" i="6"/>
  <c r="K24" i="6"/>
  <c r="L24" i="6" s="1"/>
  <c r="N24" i="6"/>
  <c r="M24" i="6"/>
  <c r="L31" i="223"/>
  <c r="L32" i="223" s="1"/>
  <c r="L34" i="223" s="1"/>
  <c r="O31" i="223"/>
  <c r="O32" i="223" s="1"/>
  <c r="O34" i="223" s="1"/>
  <c r="J31" i="223"/>
  <c r="J32" i="223" s="1"/>
  <c r="J34" i="223" s="1"/>
  <c r="K17" i="6"/>
  <c r="L17" i="6" s="1"/>
  <c r="N17" i="6"/>
  <c r="M17" i="6"/>
  <c r="P31" i="223"/>
  <c r="P32" i="223" s="1"/>
  <c r="P34" i="223" s="1"/>
  <c r="I31" i="162"/>
  <c r="I32" i="162" s="1"/>
  <c r="I34" i="162" s="1"/>
  <c r="I16" i="6"/>
  <c r="H31" i="223" s="1"/>
  <c r="H32" i="223" s="1"/>
  <c r="H34" i="223" s="1"/>
  <c r="K36" i="165"/>
  <c r="F37" i="165"/>
  <c r="F39" i="165" s="1"/>
  <c r="K21" i="6"/>
  <c r="L21" i="6" s="1"/>
  <c r="N21" i="6"/>
  <c r="M21" i="6"/>
  <c r="K22" i="6"/>
  <c r="L22" i="6" s="1"/>
  <c r="N22" i="6"/>
  <c r="M22" i="6"/>
  <c r="M31" i="162"/>
  <c r="M32" i="162" s="1"/>
  <c r="M34" i="162" s="1"/>
  <c r="N31" i="162"/>
  <c r="N32" i="162" s="1"/>
  <c r="N34" i="162" s="1"/>
  <c r="I31" i="223"/>
  <c r="I32" i="223" s="1"/>
  <c r="I34" i="223" s="1"/>
  <c r="H27" i="6"/>
  <c r="Q20" i="6" l="1"/>
  <c r="T20" i="6"/>
  <c r="G31" i="212" s="1"/>
  <c r="U20" i="6"/>
  <c r="R20" i="6"/>
  <c r="V24" i="6"/>
  <c r="I31" i="216" s="1"/>
  <c r="T24" i="6"/>
  <c r="G31" i="216" s="1"/>
  <c r="S24" i="6"/>
  <c r="U24" i="6"/>
  <c r="S23" i="6"/>
  <c r="Q24" i="6"/>
  <c r="V23" i="6"/>
  <c r="I31" i="215" s="1"/>
  <c r="T23" i="6"/>
  <c r="G31" i="215" s="1"/>
  <c r="H31" i="162"/>
  <c r="H32" i="162" s="1"/>
  <c r="H34" i="162" s="1"/>
  <c r="Q23" i="6"/>
  <c r="U23" i="6"/>
  <c r="P16" i="6"/>
  <c r="R16" i="6" s="1"/>
  <c r="N31" i="155"/>
  <c r="N32" i="155" s="1"/>
  <c r="N34" i="155" s="1"/>
  <c r="N31" i="169"/>
  <c r="N32" i="169" s="1"/>
  <c r="N34" i="169" s="1"/>
  <c r="N31" i="171"/>
  <c r="N32" i="171" s="1"/>
  <c r="N34" i="171" s="1"/>
  <c r="N31" i="173"/>
  <c r="N32" i="173" s="1"/>
  <c r="N34" i="173" s="1"/>
  <c r="N31" i="170"/>
  <c r="N32" i="170" s="1"/>
  <c r="N34" i="170" s="1"/>
  <c r="N31" i="172"/>
  <c r="N32" i="172" s="1"/>
  <c r="N34" i="172" s="1"/>
  <c r="K16" i="6"/>
  <c r="L16" i="6" s="1"/>
  <c r="I15" i="6"/>
  <c r="N16" i="6"/>
  <c r="M16" i="6"/>
  <c r="I31" i="169"/>
  <c r="I32" i="169" s="1"/>
  <c r="I34" i="169" s="1"/>
  <c r="I31" i="170"/>
  <c r="I32" i="170" s="1"/>
  <c r="I34" i="170" s="1"/>
  <c r="I31" i="155"/>
  <c r="I32" i="155" s="1"/>
  <c r="I34" i="155" s="1"/>
  <c r="I31" i="171"/>
  <c r="I32" i="171" s="1"/>
  <c r="I34" i="171" s="1"/>
  <c r="I31" i="172"/>
  <c r="I32" i="172" s="1"/>
  <c r="I34" i="172" s="1"/>
  <c r="I31" i="173"/>
  <c r="I32" i="173" s="1"/>
  <c r="I34" i="173" s="1"/>
  <c r="J31" i="169"/>
  <c r="J32" i="169" s="1"/>
  <c r="J34" i="169" s="1"/>
  <c r="J31" i="170"/>
  <c r="J32" i="170" s="1"/>
  <c r="J34" i="170" s="1"/>
  <c r="J31" i="155"/>
  <c r="J32" i="155" s="1"/>
  <c r="J34" i="155" s="1"/>
  <c r="J31" i="171"/>
  <c r="J32" i="171" s="1"/>
  <c r="J34" i="171" s="1"/>
  <c r="J31" i="172"/>
  <c r="J32" i="172" s="1"/>
  <c r="J34" i="172" s="1"/>
  <c r="J31" i="173"/>
  <c r="J32" i="173" s="1"/>
  <c r="J34" i="173" s="1"/>
  <c r="K31" i="169"/>
  <c r="K32" i="169" s="1"/>
  <c r="K34" i="169" s="1"/>
  <c r="K31" i="170"/>
  <c r="K32" i="170" s="1"/>
  <c r="K34" i="170" s="1"/>
  <c r="K31" i="155"/>
  <c r="K32" i="155" s="1"/>
  <c r="K34" i="155" s="1"/>
  <c r="K31" i="171"/>
  <c r="K32" i="171" s="1"/>
  <c r="K34" i="171" s="1"/>
  <c r="K31" i="173"/>
  <c r="K32" i="173" s="1"/>
  <c r="K34" i="173" s="1"/>
  <c r="K31" i="172"/>
  <c r="K32" i="172" s="1"/>
  <c r="K34" i="172" s="1"/>
  <c r="M31" i="155"/>
  <c r="M32" i="155" s="1"/>
  <c r="M34" i="155" s="1"/>
  <c r="M31" i="169"/>
  <c r="M32" i="169" s="1"/>
  <c r="M34" i="169" s="1"/>
  <c r="M31" i="173"/>
  <c r="M32" i="173" s="1"/>
  <c r="M34" i="173" s="1"/>
  <c r="M31" i="170"/>
  <c r="M32" i="170" s="1"/>
  <c r="M34" i="170" s="1"/>
  <c r="M31" i="172"/>
  <c r="M32" i="172" s="1"/>
  <c r="M34" i="172" s="1"/>
  <c r="M31" i="171"/>
  <c r="M32" i="171" s="1"/>
  <c r="M34" i="171" s="1"/>
  <c r="R19" i="6"/>
  <c r="V19" i="6"/>
  <c r="I31" i="211" s="1"/>
  <c r="T19" i="6"/>
  <c r="G31" i="211" s="1"/>
  <c r="U19" i="6"/>
  <c r="Q19" i="6"/>
  <c r="S19" i="6"/>
  <c r="R25" i="6"/>
  <c r="V25" i="6"/>
  <c r="I31" i="217" s="1"/>
  <c r="Q25" i="6"/>
  <c r="U25" i="6"/>
  <c r="T25" i="6"/>
  <c r="G31" i="217" s="1"/>
  <c r="S25" i="6"/>
  <c r="L31" i="169"/>
  <c r="L32" i="169" s="1"/>
  <c r="L34" i="169" s="1"/>
  <c r="L31" i="170"/>
  <c r="L32" i="170" s="1"/>
  <c r="L34" i="170" s="1"/>
  <c r="L31" i="155"/>
  <c r="L32" i="155" s="1"/>
  <c r="L34" i="155" s="1"/>
  <c r="L31" i="171"/>
  <c r="L32" i="171" s="1"/>
  <c r="L34" i="171" s="1"/>
  <c r="L31" i="172"/>
  <c r="L32" i="172" s="1"/>
  <c r="L34" i="172" s="1"/>
  <c r="L31" i="173"/>
  <c r="L32" i="173" s="1"/>
  <c r="L34" i="173" s="1"/>
  <c r="S16" i="6" l="1"/>
  <c r="S15" i="6" s="1"/>
  <c r="S27" i="6" s="1"/>
  <c r="U16" i="6"/>
  <c r="U15" i="6" s="1"/>
  <c r="T16" i="6"/>
  <c r="V16" i="6"/>
  <c r="Q16" i="6"/>
  <c r="H31" i="173" s="1"/>
  <c r="H32" i="173" s="1"/>
  <c r="H34" i="173" s="1"/>
  <c r="K15" i="6"/>
  <c r="I27" i="6"/>
  <c r="N15" i="6"/>
  <c r="N27" i="6" s="1"/>
  <c r="M15" i="6"/>
  <c r="G31" i="223"/>
  <c r="G31" i="162"/>
  <c r="P15" i="6"/>
  <c r="P27" i="6" s="1"/>
  <c r="R15" i="6"/>
  <c r="R27" i="6" s="1"/>
  <c r="Q31" i="155"/>
  <c r="Q32" i="155" s="1"/>
  <c r="Q34" i="155" s="1"/>
  <c r="Q31" i="169"/>
  <c r="Q32" i="169" s="1"/>
  <c r="Q34" i="169" s="1"/>
  <c r="Q31" i="171"/>
  <c r="Q32" i="171" s="1"/>
  <c r="Q34" i="171" s="1"/>
  <c r="Q31" i="170"/>
  <c r="Q32" i="170" s="1"/>
  <c r="Q34" i="170" s="1"/>
  <c r="Q31" i="173"/>
  <c r="Q32" i="173" s="1"/>
  <c r="Q34" i="173" s="1"/>
  <c r="Q31" i="172"/>
  <c r="Q32" i="172" s="1"/>
  <c r="Q34" i="172" s="1"/>
  <c r="V15" i="6" l="1"/>
  <c r="I31" i="164" s="1"/>
  <c r="I32" i="164" s="1"/>
  <c r="I34" i="164" s="1"/>
  <c r="I31" i="165"/>
  <c r="I32" i="165" s="1"/>
  <c r="I34" i="165" s="1"/>
  <c r="T15" i="6"/>
  <c r="T27" i="6" s="1"/>
  <c r="G31" i="165"/>
  <c r="I32" i="211"/>
  <c r="I34" i="211" s="1"/>
  <c r="I32" i="167"/>
  <c r="I34" i="167" s="1"/>
  <c r="Q15" i="6"/>
  <c r="Q27" i="6" s="1"/>
  <c r="I32" i="166"/>
  <c r="I34" i="166" s="1"/>
  <c r="H31" i="155"/>
  <c r="H32" i="155" s="1"/>
  <c r="H34" i="155" s="1"/>
  <c r="I32" i="214"/>
  <c r="I34" i="214" s="1"/>
  <c r="H31" i="172"/>
  <c r="H32" i="172" s="1"/>
  <c r="H34" i="172" s="1"/>
  <c r="H31" i="171"/>
  <c r="H32" i="171" s="1"/>
  <c r="H34" i="171" s="1"/>
  <c r="I32" i="216"/>
  <c r="I34" i="216" s="1"/>
  <c r="I32" i="212"/>
  <c r="I34" i="212" s="1"/>
  <c r="H31" i="169"/>
  <c r="H32" i="169" s="1"/>
  <c r="H34" i="169" s="1"/>
  <c r="I32" i="217"/>
  <c r="I34" i="217" s="1"/>
  <c r="H31" i="170"/>
  <c r="H32" i="170" s="1"/>
  <c r="H34" i="170" s="1"/>
  <c r="I32" i="213"/>
  <c r="I34" i="213" s="1"/>
  <c r="I32" i="215"/>
  <c r="I34" i="215" s="1"/>
  <c r="L15" i="6"/>
  <c r="K27" i="6"/>
  <c r="H31" i="9"/>
  <c r="H32" i="9" s="1"/>
  <c r="H34" i="9" s="1"/>
  <c r="F31" i="158"/>
  <c r="F32" i="158" s="1"/>
  <c r="F34" i="158" s="1"/>
  <c r="M27" i="6"/>
  <c r="F31" i="223"/>
  <c r="F31" i="162"/>
  <c r="I31" i="9"/>
  <c r="I32" i="9" s="1"/>
  <c r="I34" i="9" s="1"/>
  <c r="F31" i="159"/>
  <c r="H31" i="165"/>
  <c r="H32" i="165" s="1"/>
  <c r="H34" i="165" s="1"/>
  <c r="H31" i="211"/>
  <c r="H32" i="211" s="1"/>
  <c r="H34" i="211" s="1"/>
  <c r="H31" i="214"/>
  <c r="H32" i="214" s="1"/>
  <c r="H34" i="214" s="1"/>
  <c r="H31" i="166"/>
  <c r="H32" i="166" s="1"/>
  <c r="H34" i="166" s="1"/>
  <c r="H31" i="212"/>
  <c r="H32" i="212" s="1"/>
  <c r="H34" i="212" s="1"/>
  <c r="H31" i="164"/>
  <c r="H32" i="164" s="1"/>
  <c r="H34" i="164" s="1"/>
  <c r="H31" i="217"/>
  <c r="H32" i="217" s="1"/>
  <c r="H34" i="217" s="1"/>
  <c r="H31" i="216"/>
  <c r="H32" i="216" s="1"/>
  <c r="H34" i="216" s="1"/>
  <c r="H31" i="167"/>
  <c r="H32" i="167" s="1"/>
  <c r="H34" i="167" s="1"/>
  <c r="H31" i="215"/>
  <c r="H32" i="215" s="1"/>
  <c r="H34" i="215" s="1"/>
  <c r="H31" i="213"/>
  <c r="H32" i="213" s="1"/>
  <c r="H34" i="213" s="1"/>
  <c r="U27" i="6"/>
  <c r="R31" i="162"/>
  <c r="R32" i="162" s="1"/>
  <c r="R34" i="162" s="1"/>
  <c r="G32" i="162"/>
  <c r="G34" i="162" s="1"/>
  <c r="R31" i="223"/>
  <c r="R32" i="223" s="1"/>
  <c r="R34" i="223" s="1"/>
  <c r="G32" i="223"/>
  <c r="G34" i="223" s="1"/>
  <c r="V27" i="6" l="1"/>
  <c r="G31" i="164"/>
  <c r="G32" i="164" s="1"/>
  <c r="G31" i="172"/>
  <c r="R31" i="172" s="1"/>
  <c r="R32" i="172" s="1"/>
  <c r="R34" i="172" s="1"/>
  <c r="G31" i="170"/>
  <c r="R31" i="170" s="1"/>
  <c r="R32" i="170" s="1"/>
  <c r="R34" i="170" s="1"/>
  <c r="G31" i="169"/>
  <c r="G32" i="169" s="1"/>
  <c r="G34" i="169" s="1"/>
  <c r="G31" i="173"/>
  <c r="G32" i="173" s="1"/>
  <c r="G34" i="173" s="1"/>
  <c r="G31" i="171"/>
  <c r="G32" i="171" s="1"/>
  <c r="G34" i="171" s="1"/>
  <c r="G31" i="155"/>
  <c r="R31" i="155" s="1"/>
  <c r="R32" i="155" s="1"/>
  <c r="R34" i="155" s="1"/>
  <c r="F31" i="214"/>
  <c r="G32" i="214"/>
  <c r="G34" i="214" s="1"/>
  <c r="F31" i="213"/>
  <c r="G32" i="213"/>
  <c r="G34" i="213" s="1"/>
  <c r="F31" i="211"/>
  <c r="G32" i="211"/>
  <c r="G34" i="211" s="1"/>
  <c r="S31" i="162"/>
  <c r="F32" i="162"/>
  <c r="F31" i="215"/>
  <c r="G32" i="215"/>
  <c r="G34" i="215" s="1"/>
  <c r="F31" i="217"/>
  <c r="G32" i="217"/>
  <c r="G34" i="217" s="1"/>
  <c r="F31" i="212"/>
  <c r="G32" i="212"/>
  <c r="G34" i="212" s="1"/>
  <c r="F31" i="216"/>
  <c r="G32" i="216"/>
  <c r="G34" i="216" s="1"/>
  <c r="S31" i="223"/>
  <c r="F32" i="223"/>
  <c r="K29" i="6"/>
  <c r="L27" i="6"/>
  <c r="K44" i="6"/>
  <c r="G31" i="9"/>
  <c r="F31" i="157"/>
  <c r="F31" i="155"/>
  <c r="F31" i="171"/>
  <c r="F31" i="170"/>
  <c r="F31" i="173"/>
  <c r="F31" i="172"/>
  <c r="F31" i="169"/>
  <c r="J31" i="165"/>
  <c r="J32" i="165" s="1"/>
  <c r="J34" i="165" s="1"/>
  <c r="F31" i="165"/>
  <c r="G32" i="165"/>
  <c r="G34" i="165" s="1"/>
  <c r="F31" i="166"/>
  <c r="G32" i="166"/>
  <c r="G34" i="166" s="1"/>
  <c r="F31" i="167"/>
  <c r="G32" i="167"/>
  <c r="G34" i="167" s="1"/>
  <c r="K31" i="159"/>
  <c r="K32" i="159" s="1"/>
  <c r="K34" i="159" s="1"/>
  <c r="F32" i="159"/>
  <c r="F34" i="159" s="1"/>
  <c r="G32" i="170" l="1"/>
  <c r="G34" i="170" s="1"/>
  <c r="F31" i="164"/>
  <c r="F32" i="164" s="1"/>
  <c r="J31" i="164"/>
  <c r="G32" i="172"/>
  <c r="G34" i="172" s="1"/>
  <c r="R31" i="171"/>
  <c r="R32" i="171" s="1"/>
  <c r="R34" i="171" s="1"/>
  <c r="G32" i="155"/>
  <c r="G34" i="155" s="1"/>
  <c r="R31" i="173"/>
  <c r="R32" i="173" s="1"/>
  <c r="R34" i="173" s="1"/>
  <c r="R31" i="169"/>
  <c r="R32" i="169" s="1"/>
  <c r="R34" i="169" s="1"/>
  <c r="F32" i="170"/>
  <c r="S31" i="170"/>
  <c r="K31" i="213"/>
  <c r="K32" i="213" s="1"/>
  <c r="K34" i="213" s="1"/>
  <c r="F32" i="213"/>
  <c r="F34" i="213" s="1"/>
  <c r="K31" i="217"/>
  <c r="K32" i="217" s="1"/>
  <c r="K34" i="217" s="1"/>
  <c r="F32" i="217"/>
  <c r="F34" i="217" s="1"/>
  <c r="G34" i="164"/>
  <c r="J32" i="164"/>
  <c r="J34" i="164" s="1"/>
  <c r="F32" i="157"/>
  <c r="K31" i="157"/>
  <c r="K31" i="166"/>
  <c r="K32" i="166" s="1"/>
  <c r="K34" i="166" s="1"/>
  <c r="F32" i="166"/>
  <c r="F34" i="166" s="1"/>
  <c r="K31" i="216"/>
  <c r="K32" i="216" s="1"/>
  <c r="K34" i="216" s="1"/>
  <c r="F32" i="216"/>
  <c r="F34" i="216" s="1"/>
  <c r="L44" i="6"/>
  <c r="K46" i="6"/>
  <c r="G32" i="9"/>
  <c r="F31" i="9"/>
  <c r="J31" i="9"/>
  <c r="S32" i="223"/>
  <c r="F34" i="223"/>
  <c r="S34" i="223" s="1"/>
  <c r="K31" i="215"/>
  <c r="K32" i="215" s="1"/>
  <c r="K34" i="215" s="1"/>
  <c r="F32" i="215"/>
  <c r="F34" i="215" s="1"/>
  <c r="F32" i="173"/>
  <c r="K31" i="212"/>
  <c r="K32" i="212" s="1"/>
  <c r="K34" i="212" s="1"/>
  <c r="F32" i="212"/>
  <c r="F34" i="212" s="1"/>
  <c r="F32" i="169"/>
  <c r="S32" i="162"/>
  <c r="F34" i="162"/>
  <c r="S34" i="162" s="1"/>
  <c r="K31" i="211"/>
  <c r="K32" i="211" s="1"/>
  <c r="K34" i="211" s="1"/>
  <c r="F32" i="211"/>
  <c r="F34" i="211" s="1"/>
  <c r="F32" i="171"/>
  <c r="F32" i="155"/>
  <c r="S31" i="155"/>
  <c r="K31" i="165"/>
  <c r="K32" i="165" s="1"/>
  <c r="K34" i="165" s="1"/>
  <c r="F32" i="165"/>
  <c r="F34" i="165" s="1"/>
  <c r="K31" i="167"/>
  <c r="K32" i="167" s="1"/>
  <c r="K34" i="167" s="1"/>
  <c r="F32" i="167"/>
  <c r="F34" i="167" s="1"/>
  <c r="F32" i="172"/>
  <c r="S31" i="172"/>
  <c r="K31" i="214"/>
  <c r="K32" i="214" s="1"/>
  <c r="K34" i="214" s="1"/>
  <c r="F32" i="214"/>
  <c r="F34" i="214" s="1"/>
  <c r="S31" i="173" l="1"/>
  <c r="K31" i="164"/>
  <c r="S31" i="171"/>
  <c r="S31" i="169"/>
  <c r="F34" i="155"/>
  <c r="S32" i="155"/>
  <c r="S34" i="155" s="1"/>
  <c r="K31" i="9"/>
  <c r="F32" i="9"/>
  <c r="F34" i="172"/>
  <c r="S32" i="172"/>
  <c r="S34" i="172" s="1"/>
  <c r="J32" i="9"/>
  <c r="J34" i="9" s="1"/>
  <c r="G34" i="9"/>
  <c r="F34" i="157"/>
  <c r="K32" i="157"/>
  <c r="K34" i="157" s="1"/>
  <c r="F34" i="169"/>
  <c r="S32" i="169"/>
  <c r="S34" i="169" s="1"/>
  <c r="F34" i="173"/>
  <c r="S32" i="173"/>
  <c r="S34" i="173" s="1"/>
  <c r="K32" i="164"/>
  <c r="K34" i="164" s="1"/>
  <c r="F34" i="164"/>
  <c r="F34" i="171"/>
  <c r="S32" i="171"/>
  <c r="S34" i="171" s="1"/>
  <c r="S32" i="170"/>
  <c r="S34" i="170" s="1"/>
  <c r="F34" i="170"/>
  <c r="K32" i="9" l="1"/>
  <c r="K34" i="9" s="1"/>
  <c r="F34" i="9"/>
</calcChain>
</file>

<file path=xl/comments1.xml><?xml version="1.0" encoding="utf-8"?>
<comments xmlns="http://schemas.openxmlformats.org/spreadsheetml/2006/main">
  <authors>
    <author>Patten, Dana</author>
  </authors>
  <commentList>
    <comment ref="D2" authorId="0" shapeId="0">
      <text>
        <r>
          <rPr>
            <b/>
            <sz val="9"/>
            <color indexed="81"/>
            <rFont val="Tahoma"/>
            <family val="2"/>
          </rPr>
          <t>Patten, Dana:</t>
        </r>
        <r>
          <rPr>
            <sz val="9"/>
            <color indexed="81"/>
            <rFont val="Tahoma"/>
            <family val="2"/>
          </rPr>
          <t xml:space="preserve">
Forecasted </t>
        </r>
      </text>
    </comment>
  </commentList>
</comments>
</file>

<file path=xl/comments2.xml><?xml version="1.0" encoding="utf-8"?>
<comments xmlns="http://schemas.openxmlformats.org/spreadsheetml/2006/main">
  <authors>
    <author>Patten, Dana</author>
    <author>Ted Czupik</author>
  </authors>
  <commentList>
    <comment ref="F15" authorId="0" shapeId="0">
      <text>
        <r>
          <rPr>
            <b/>
            <sz val="9"/>
            <color indexed="81"/>
            <rFont val="Tahoma"/>
            <family val="2"/>
          </rPr>
          <t>Patten, Dana:</t>
        </r>
        <r>
          <rPr>
            <sz val="9"/>
            <color indexed="81"/>
            <rFont val="Tahoma"/>
            <family val="2"/>
          </rPr>
          <t xml:space="preserve">
ties to Sch B1 total</t>
        </r>
      </text>
    </comment>
    <comment ref="C307" authorId="0" shapeId="0">
      <text>
        <r>
          <rPr>
            <b/>
            <sz val="9"/>
            <color indexed="81"/>
            <rFont val="Tahoma"/>
            <family val="2"/>
          </rPr>
          <t>Patten, Dana:</t>
        </r>
        <r>
          <rPr>
            <sz val="9"/>
            <color indexed="81"/>
            <rFont val="Tahoma"/>
            <family val="2"/>
          </rPr>
          <t xml:space="preserve">
Storm Damage Recovery?</t>
        </r>
      </text>
    </comment>
    <comment ref="D311" authorId="1" shapeId="0">
      <text>
        <r>
          <rPr>
            <sz val="10"/>
            <color indexed="81"/>
            <rFont val="Tahoma"/>
            <family val="2"/>
          </rPr>
          <t xml:space="preserve">Used AG39 because geneeral plant is allocated using functional labor from Form 1
</t>
        </r>
      </text>
    </comment>
    <comment ref="C465" authorId="1" shapeId="0">
      <text>
        <r>
          <rPr>
            <sz val="10"/>
            <color indexed="81"/>
            <rFont val="Tahoma"/>
            <family val="2"/>
          </rPr>
          <t xml:space="preserve">NITS revenue received from PJM is charged to DEK's books in account 565
</t>
        </r>
      </text>
    </comment>
    <comment ref="D516" authorId="1" shapeId="0">
      <text>
        <r>
          <rPr>
            <b/>
            <sz val="10"/>
            <color indexed="81"/>
            <rFont val="Tahoma"/>
            <family val="2"/>
          </rPr>
          <t>See NARUC manual, page 103, for proper allocation.</t>
        </r>
      </text>
    </comment>
    <comment ref="D521" authorId="1" shapeId="0">
      <text>
        <r>
          <rPr>
            <sz val="10"/>
            <color indexed="81"/>
            <rFont val="Tahoma"/>
            <family val="2"/>
          </rPr>
          <t xml:space="preserve">Per NARUC these costs should be directly assigned or allocated based upon overall revenue responsibility  of each class
</t>
        </r>
      </text>
    </comment>
    <comment ref="F646" authorId="1" shapeId="0">
      <text>
        <r>
          <rPr>
            <sz val="10"/>
            <color indexed="81"/>
            <rFont val="Tahoma"/>
            <family val="2"/>
          </rPr>
          <t xml:space="preserve">Excess of Tax over Book (Unadjusted - Cell H26) less Excess of Tax over Book (Deferred FIT) times FIT
</t>
        </r>
      </text>
    </comment>
    <comment ref="C674" authorId="0" shapeId="0">
      <text>
        <r>
          <rPr>
            <b/>
            <sz val="9"/>
            <color indexed="81"/>
            <rFont val="Tahoma"/>
            <family val="2"/>
          </rPr>
          <t>Patten, Dana:</t>
        </r>
        <r>
          <rPr>
            <sz val="9"/>
            <color indexed="81"/>
            <rFont val="Tahoma"/>
            <family val="2"/>
          </rPr>
          <t xml:space="preserve">
Should equal Fed Income Tax</t>
        </r>
      </text>
    </comment>
  </commentList>
</comments>
</file>

<file path=xl/comments3.xml><?xml version="1.0" encoding="utf-8"?>
<comments xmlns="http://schemas.openxmlformats.org/spreadsheetml/2006/main">
  <authors>
    <author>Ted Czupik</author>
  </authors>
  <commentList>
    <comment ref="F881" authorId="0" shapeId="0">
      <text>
        <r>
          <rPr>
            <sz val="10"/>
            <color indexed="81"/>
            <rFont val="Tahoma"/>
            <family val="2"/>
          </rPr>
          <t xml:space="preserve">Source: Sch M &amp; Sch M workpapers
</t>
        </r>
      </text>
    </comment>
    <comment ref="G881" authorId="0" shapeId="0">
      <text>
        <r>
          <rPr>
            <sz val="10"/>
            <color indexed="81"/>
            <rFont val="Tahoma"/>
            <family val="2"/>
          </rPr>
          <t xml:space="preserve">Source: Sch M &amp; Sch M workpapers
</t>
        </r>
      </text>
    </comment>
    <comment ref="H881" authorId="0" shapeId="0">
      <text>
        <r>
          <rPr>
            <sz val="10"/>
            <color indexed="81"/>
            <rFont val="Tahoma"/>
            <family val="2"/>
          </rPr>
          <t xml:space="preserve">Source: Sch M &amp; Sch M workpapers
</t>
        </r>
      </text>
    </comment>
    <comment ref="I881" authorId="0" shapeId="0">
      <text>
        <r>
          <rPr>
            <sz val="10"/>
            <color indexed="81"/>
            <rFont val="Tahoma"/>
            <family val="2"/>
          </rPr>
          <t xml:space="preserve">Source: Sch M &amp; Sch M workpapers
</t>
        </r>
      </text>
    </comment>
    <comment ref="J881" authorId="0" shapeId="0">
      <text>
        <r>
          <rPr>
            <sz val="10"/>
            <color indexed="81"/>
            <rFont val="Tahoma"/>
            <family val="2"/>
          </rPr>
          <t xml:space="preserve">Source: Sch M &amp; Sch M workpapers
</t>
        </r>
      </text>
    </comment>
    <comment ref="K881" authorId="0" shapeId="0">
      <text>
        <r>
          <rPr>
            <sz val="10"/>
            <color indexed="81"/>
            <rFont val="Tahoma"/>
            <family val="2"/>
          </rPr>
          <t xml:space="preserve">Source: Sch M &amp; Sch M workpapers
</t>
        </r>
      </text>
    </comment>
    <comment ref="L881" authorId="0" shapeId="0">
      <text>
        <r>
          <rPr>
            <sz val="10"/>
            <color indexed="81"/>
            <rFont val="Tahoma"/>
            <family val="2"/>
          </rPr>
          <t xml:space="preserve">Source: Sch M &amp; Sch M workpapers
</t>
        </r>
      </text>
    </comment>
    <comment ref="M881" authorId="0" shapeId="0">
      <text>
        <r>
          <rPr>
            <sz val="10"/>
            <color indexed="81"/>
            <rFont val="Tahoma"/>
            <family val="2"/>
          </rPr>
          <t xml:space="preserve">Source: Sch M &amp; Sch M workpapers
</t>
        </r>
      </text>
    </comment>
    <comment ref="N881" authorId="0" shapeId="0">
      <text>
        <r>
          <rPr>
            <sz val="10"/>
            <color indexed="81"/>
            <rFont val="Tahoma"/>
            <family val="2"/>
          </rPr>
          <t xml:space="preserve">Source: Sch M &amp; Sch M workpapers
</t>
        </r>
      </text>
    </comment>
    <comment ref="O881" authorId="0" shapeId="0">
      <text>
        <r>
          <rPr>
            <sz val="10"/>
            <color indexed="81"/>
            <rFont val="Tahoma"/>
            <family val="2"/>
          </rPr>
          <t xml:space="preserve">Source: Sch M &amp; Sch M workpapers
</t>
        </r>
      </text>
    </comment>
    <comment ref="P881" authorId="0" shapeId="0">
      <text>
        <r>
          <rPr>
            <sz val="10"/>
            <color indexed="81"/>
            <rFont val="Tahoma"/>
            <family val="2"/>
          </rPr>
          <t xml:space="preserve">Source: Sch M &amp; Sch M workpapers
</t>
        </r>
      </text>
    </comment>
    <comment ref="Q881" authorId="0" shapeId="0">
      <text>
        <r>
          <rPr>
            <sz val="10"/>
            <color indexed="81"/>
            <rFont val="Tahoma"/>
            <family val="2"/>
          </rPr>
          <t xml:space="preserve">Source: Sch M &amp; Sch M workpapers
</t>
        </r>
      </text>
    </comment>
    <comment ref="F883" authorId="0" shapeId="0">
      <text>
        <r>
          <rPr>
            <sz val="10"/>
            <color indexed="81"/>
            <rFont val="Tahoma"/>
            <family val="2"/>
          </rPr>
          <t xml:space="preserve">Source: Sch M &amp; Sch M workpapers
</t>
        </r>
      </text>
    </comment>
    <comment ref="G883" authorId="0" shapeId="0">
      <text>
        <r>
          <rPr>
            <sz val="10"/>
            <color indexed="81"/>
            <rFont val="Tahoma"/>
            <family val="2"/>
          </rPr>
          <t xml:space="preserve">Source: Sch M &amp; Sch M workpapers
</t>
        </r>
      </text>
    </comment>
    <comment ref="H883" authorId="0" shapeId="0">
      <text>
        <r>
          <rPr>
            <sz val="10"/>
            <color indexed="81"/>
            <rFont val="Tahoma"/>
            <family val="2"/>
          </rPr>
          <t xml:space="preserve">Source: Sch M &amp; Sch M workpapers
</t>
        </r>
      </text>
    </comment>
    <comment ref="I883" authorId="0" shapeId="0">
      <text>
        <r>
          <rPr>
            <sz val="10"/>
            <color indexed="81"/>
            <rFont val="Tahoma"/>
            <family val="2"/>
          </rPr>
          <t xml:space="preserve">Source: Sch M &amp; Sch M workpapers
</t>
        </r>
      </text>
    </comment>
    <comment ref="J883" authorId="0" shapeId="0">
      <text>
        <r>
          <rPr>
            <sz val="10"/>
            <color indexed="81"/>
            <rFont val="Tahoma"/>
            <family val="2"/>
          </rPr>
          <t xml:space="preserve">Source: Sch M &amp; Sch M workpapers
</t>
        </r>
      </text>
    </comment>
    <comment ref="K883" authorId="0" shapeId="0">
      <text>
        <r>
          <rPr>
            <sz val="10"/>
            <color indexed="81"/>
            <rFont val="Tahoma"/>
            <family val="2"/>
          </rPr>
          <t xml:space="preserve">Source: Sch M &amp; Sch M workpapers
</t>
        </r>
      </text>
    </comment>
    <comment ref="L883" authorId="0" shapeId="0">
      <text>
        <r>
          <rPr>
            <sz val="10"/>
            <color indexed="81"/>
            <rFont val="Tahoma"/>
            <family val="2"/>
          </rPr>
          <t xml:space="preserve">Source: Sch M &amp; Sch M workpapers
</t>
        </r>
      </text>
    </comment>
    <comment ref="M883" authorId="0" shapeId="0">
      <text>
        <r>
          <rPr>
            <sz val="10"/>
            <color indexed="81"/>
            <rFont val="Tahoma"/>
            <family val="2"/>
          </rPr>
          <t xml:space="preserve">Source: Sch M &amp; Sch M workpapers
</t>
        </r>
      </text>
    </comment>
    <comment ref="N883" authorId="0" shapeId="0">
      <text>
        <r>
          <rPr>
            <sz val="10"/>
            <color indexed="81"/>
            <rFont val="Tahoma"/>
            <family val="2"/>
          </rPr>
          <t xml:space="preserve">Source: Sch M &amp; Sch M workpapers
</t>
        </r>
      </text>
    </comment>
    <comment ref="O883" authorId="0" shapeId="0">
      <text>
        <r>
          <rPr>
            <sz val="10"/>
            <color indexed="81"/>
            <rFont val="Tahoma"/>
            <family val="2"/>
          </rPr>
          <t xml:space="preserve">Source: Sch M &amp; Sch M workpapers
</t>
        </r>
      </text>
    </comment>
    <comment ref="P883" authorId="0" shapeId="0">
      <text>
        <r>
          <rPr>
            <sz val="10"/>
            <color indexed="81"/>
            <rFont val="Tahoma"/>
            <family val="2"/>
          </rPr>
          <t xml:space="preserve">Source: Sch M &amp; Sch M workpapers
</t>
        </r>
      </text>
    </comment>
    <comment ref="Q883" authorId="0" shapeId="0">
      <text>
        <r>
          <rPr>
            <sz val="10"/>
            <color indexed="81"/>
            <rFont val="Tahoma"/>
            <family val="2"/>
          </rPr>
          <t xml:space="preserve">Source: Sch M &amp; Sch M workpapers
</t>
        </r>
      </text>
    </comment>
  </commentList>
</comments>
</file>

<file path=xl/comments4.xml><?xml version="1.0" encoding="utf-8"?>
<comments xmlns="http://schemas.openxmlformats.org/spreadsheetml/2006/main">
  <authors>
    <author>Ted Czupik</author>
  </authors>
  <commentList>
    <comment ref="G33" authorId="0" shapeId="0">
      <text>
        <r>
          <rPr>
            <sz val="10"/>
            <color indexed="81"/>
            <rFont val="Tahoma"/>
            <family val="2"/>
          </rPr>
          <t xml:space="preserve">Is the math working here?  Should the link simply be to FR-16(12)(v)-3 PROD Demand?
</t>
        </r>
      </text>
    </comment>
    <comment ref="G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5.xml><?xml version="1.0" encoding="utf-8"?>
<comments xmlns="http://schemas.openxmlformats.org/spreadsheetml/2006/main">
  <authors>
    <author>Czupik, Ted Jr</author>
  </authors>
  <commentList>
    <comment ref="E42" authorId="0" shapeId="0">
      <text>
        <r>
          <rPr>
            <sz val="8"/>
            <color indexed="81"/>
            <rFont val="Tahoma"/>
            <family val="2"/>
          </rPr>
          <t xml:space="preserve">DE OH KY Revenue Stats 2007-2016.xlsx
Revenue Classes 00, 70)
</t>
        </r>
      </text>
    </comment>
    <comment ref="E44" authorId="0" shapeId="0">
      <text>
        <r>
          <rPr>
            <sz val="8"/>
            <color indexed="81"/>
            <rFont val="Tahoma"/>
            <family val="2"/>
          </rPr>
          <t xml:space="preserve">DE OH KY Revenue Stats 2007-2016.xlsx
</t>
        </r>
      </text>
    </comment>
  </commentList>
</comments>
</file>

<file path=xl/comments6.xml><?xml version="1.0" encoding="utf-8"?>
<comments xmlns="http://schemas.openxmlformats.org/spreadsheetml/2006/main">
  <authors>
    <author>Ted Czupik</author>
  </authors>
  <commentList>
    <comment ref="O13" authorId="0" shapeId="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7.xml><?xml version="1.0" encoding="utf-8"?>
<comments xmlns="http://schemas.openxmlformats.org/spreadsheetml/2006/main">
  <authors>
    <author>Patten, Dana</author>
  </authors>
  <commentList>
    <comment ref="F12" authorId="0" shapeId="0">
      <text>
        <r>
          <rPr>
            <b/>
            <sz val="9"/>
            <color indexed="81"/>
            <rFont val="Tahoma"/>
            <family val="2"/>
          </rPr>
          <t>Patten, Dana:</t>
        </r>
        <r>
          <rPr>
            <sz val="9"/>
            <color indexed="81"/>
            <rFont val="Tahoma"/>
            <family val="2"/>
          </rPr>
          <t xml:space="preserve">
257.78 per 100 feet</t>
        </r>
      </text>
    </comment>
  </commentList>
</comments>
</file>

<file path=xl/sharedStrings.xml><?xml version="1.0" encoding="utf-8"?>
<sst xmlns="http://schemas.openxmlformats.org/spreadsheetml/2006/main" count="16092" uniqueCount="2018">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METERS &amp; TRANSFORMERS</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FLOW-THROUGH</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Storage</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MERGER COSTS</t>
  </si>
  <si>
    <t>AFUDC IN DEBT</t>
  </si>
  <si>
    <t>RESERVED FOR FUTURE USE</t>
  </si>
  <si>
    <t>Other Operating Revenues</t>
  </si>
  <si>
    <t>Total Fed Inc Tax Payable</t>
  </si>
  <si>
    <t>TOTAL COST OF SERVICE</t>
  </si>
  <si>
    <t xml:space="preserve">RENT ASSOC. CO. </t>
  </si>
  <si>
    <t>SCHEDULE</t>
  </si>
  <si>
    <t>REFERENCE</t>
  </si>
  <si>
    <t>Line 16 + Line 41</t>
  </si>
  <si>
    <t>RATE CASE EXPENSE AMORT</t>
  </si>
  <si>
    <t>FEDERAL DEFERRED TAX RECEIVEABLE</t>
  </si>
  <si>
    <t>LEASED METERS</t>
  </si>
  <si>
    <t>UNCOLLECTIBLE ACCOUNTS</t>
  </si>
  <si>
    <t>(H) Line 5 * ((A) / (A) Line 5)</t>
  </si>
  <si>
    <t xml:space="preserve">PROPOSED REVENUES </t>
  </si>
  <si>
    <t>K902</t>
  </si>
  <si>
    <t>Inter Class Subsidization</t>
  </si>
  <si>
    <t>Allocation Factor</t>
  </si>
  <si>
    <t>ADJUSTMENT FOR INTERCLASS SUBSIDIZATION</t>
  </si>
  <si>
    <t>REQUESTED REVENUES</t>
  </si>
  <si>
    <t>DIFFERENCE (REQUESTED LESS PROPOSED)</t>
  </si>
  <si>
    <t>Functionaliz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JAMES A. RIDDLE</t>
  </si>
  <si>
    <t>witness1</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CAPITALIZATION ALLOCATED TO ELECTRIC OPERATIONS</t>
  </si>
  <si>
    <t>RETURN ON CAPITALIZATION</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NON JURIS REG COM EXP</t>
  </si>
  <si>
    <t>INJURIES AND DAMAGES</t>
  </si>
  <si>
    <t>ELIMINATE VOP EXPENSES</t>
  </si>
  <si>
    <t>ELIMINATE MERGER COSTS AND CREDITS</t>
  </si>
  <si>
    <t>ANNUALIZE KYPSC MAINT TAX</t>
  </si>
  <si>
    <t>CARBON MANAGEMENT</t>
  </si>
  <si>
    <t>ELIMINATE PJM-MISO</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 xml:space="preserve">15kVa Cost </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a) Ties to FERC Form 1, page 20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Loss Ratios</t>
  </si>
  <si>
    <t>Meter Costs</t>
  </si>
  <si>
    <t>Meter</t>
  </si>
  <si>
    <t xml:space="preserve">Meter Cost Study  </t>
  </si>
  <si>
    <t>Fixed Asset Accounting, Schedule B-2.1.</t>
  </si>
  <si>
    <t>Fixed Asset Accounting, Schedule B-3.</t>
  </si>
  <si>
    <t>Unbilled Sales</t>
  </si>
  <si>
    <t>I.</t>
  </si>
  <si>
    <t>II.</t>
  </si>
  <si>
    <t>III.</t>
  </si>
  <si>
    <t>Company records; total agrees to FERC Form 1, p. 301</t>
  </si>
  <si>
    <t>IV.</t>
  </si>
  <si>
    <t>Hours Per Month</t>
  </si>
  <si>
    <t>Calendar</t>
  </si>
  <si>
    <t>V.</t>
  </si>
  <si>
    <t>VI.</t>
  </si>
  <si>
    <t>Load Research Data</t>
  </si>
  <si>
    <t>See Load Research Data Tabs</t>
  </si>
  <si>
    <t>VII.</t>
  </si>
  <si>
    <t>Conductors &amp; Devices</t>
  </si>
  <si>
    <t>Overhead - Account 365</t>
  </si>
  <si>
    <t>Underground - Account 367</t>
  </si>
  <si>
    <t>VIII.</t>
  </si>
  <si>
    <t>Service Cost Weighting</t>
  </si>
  <si>
    <t>$</t>
  </si>
  <si>
    <t>Overhead - Company Account 3691</t>
  </si>
  <si>
    <t>Underground - Company Account 3692</t>
  </si>
  <si>
    <t>Fixed Asset Accounting, Sch. B-2.1 and Sch. B-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XI.</t>
  </si>
  <si>
    <t>Source: Revenue Stats File</t>
  </si>
  <si>
    <t>Rate Group</t>
  </si>
  <si>
    <t>F/S</t>
  </si>
  <si>
    <t>Per F/S</t>
  </si>
  <si>
    <t>Forced lighting customers in order to agree with financial statements</t>
  </si>
  <si>
    <t>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RTP Incremental:</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1/0 Aluminum</t>
  </si>
  <si>
    <t>2/0 Aluminum</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Capitalization</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Rounding added</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1/0 Alum. Cond. Steel Reinforced</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2 Alum. Triplex, steel reinforced neutral</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Summary of Minimum Size Studies for Testimony</t>
  </si>
  <si>
    <t>WPE-3.2d</t>
  </si>
  <si>
    <t>Class of Property</t>
  </si>
  <si>
    <t>Reference</t>
  </si>
  <si>
    <t>Per</t>
  </si>
  <si>
    <t>Pole</t>
  </si>
  <si>
    <t>Overhead Conductors</t>
  </si>
  <si>
    <t>1\0 Alum. Conductor, Steel Reinforced</t>
  </si>
  <si>
    <t>Mile of Conductor</t>
  </si>
  <si>
    <t>#2 Aluminum Triplex, Steel Reinforced Neutral</t>
  </si>
  <si>
    <t>Underground Conductors</t>
  </si>
  <si>
    <t>1\0 Aluminum</t>
  </si>
  <si>
    <t>2\0 Aluminum</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15 kVa</t>
  </si>
  <si>
    <t>Transformer</t>
  </si>
  <si>
    <t>Loaded Cost</t>
  </si>
  <si>
    <t>pages 52-54</t>
  </si>
  <si>
    <t>pages 55-57</t>
  </si>
  <si>
    <t>pages 58-60</t>
  </si>
  <si>
    <t>pages 61-63</t>
  </si>
  <si>
    <t>pages 64-66</t>
  </si>
  <si>
    <t>pages 67-69</t>
  </si>
  <si>
    <t>pages 70-72</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December 2016 (c)</t>
  </si>
  <si>
    <t>December 2016 (d)</t>
  </si>
  <si>
    <t>TWELVE MONTHS ENDING DECEMBER 31, 2018</t>
  </si>
  <si>
    <t>JANUARY THROUGH DECEMBER, 2016</t>
  </si>
  <si>
    <t>Jan 2016</t>
  </si>
  <si>
    <t>2016 Data</t>
  </si>
  <si>
    <t>Based on monthly average of 2016 Sunrise/Sunset chart using EST.</t>
  </si>
  <si>
    <t>Linked To Sch. B-1</t>
  </si>
  <si>
    <t>Linked To Sch. B-5</t>
  </si>
  <si>
    <t>Linked To Sch. B-6</t>
  </si>
  <si>
    <t>Linked To Sch. C-2</t>
  </si>
  <si>
    <t xml:space="preserve">Street Lights burn from dawn until dusk, a total of 4,160 hours per year.     </t>
  </si>
  <si>
    <t>DS - LMR</t>
  </si>
  <si>
    <t xml:space="preserve">DS </t>
  </si>
  <si>
    <t>Functionalized based on Functional Payroll Costs for the Twelve Months ended December 2016</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b) To Work Paper FR-16(7)(v), Page 7.</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1/18/16-20:00</t>
  </si>
  <si>
    <t>02/14/16-20:00</t>
  </si>
  <si>
    <t>02/10/16-20:00</t>
  </si>
  <si>
    <t>03/03/16-21:00</t>
  </si>
  <si>
    <t>03/03/16-20:00</t>
  </si>
  <si>
    <t>04/09/16-10:00</t>
  </si>
  <si>
    <t>04/26/16-16:00</t>
  </si>
  <si>
    <t>05/30/16-19:00</t>
  </si>
  <si>
    <t>05/31/16-16:00</t>
  </si>
  <si>
    <t>06/26/16-19:00</t>
  </si>
  <si>
    <t>06/20/16-17:00</t>
  </si>
  <si>
    <t>02/11/16-11:00</t>
  </si>
  <si>
    <t>01/19/16-12:00</t>
  </si>
  <si>
    <t>03/15/16-14:00</t>
  </si>
  <si>
    <t>04/26/16-13:00</t>
  </si>
  <si>
    <t>05/31/16-13:00</t>
  </si>
  <si>
    <t>06/20/16-13:00</t>
  </si>
  <si>
    <t>01/19/16-21:00</t>
  </si>
  <si>
    <t>02/23/16-14:00</t>
  </si>
  <si>
    <t>03/10/16-20:00</t>
  </si>
  <si>
    <t>06/27/16-15:00</t>
  </si>
  <si>
    <t>01/19/16-09:00</t>
  </si>
  <si>
    <t>02/11/16-09:00</t>
  </si>
  <si>
    <t>03/02/16-09:00</t>
  </si>
  <si>
    <t>04/26/16-12:00</t>
  </si>
  <si>
    <t>05/12/16-11:00</t>
  </si>
  <si>
    <t>01/14/16-08:00</t>
  </si>
  <si>
    <t>02/24/16-09:00</t>
  </si>
  <si>
    <t>03/03/16-10:00</t>
  </si>
  <si>
    <t>04/15/16-12:00</t>
  </si>
  <si>
    <t>05/26/16-13:00</t>
  </si>
  <si>
    <t>06/15/16-09:00</t>
  </si>
  <si>
    <t>01/21/16-11:00</t>
  </si>
  <si>
    <t>03/08/16-15:00</t>
  </si>
  <si>
    <t>05/26/16-14:00</t>
  </si>
  <si>
    <t>06/23/16-13:00</t>
  </si>
  <si>
    <t>01/13/16-16:00</t>
  </si>
  <si>
    <t>02/02/16-16:00</t>
  </si>
  <si>
    <t>03/15/16-15:00</t>
  </si>
  <si>
    <t>04/18/16-15:00</t>
  </si>
  <si>
    <t>05/31/16-15:00</t>
  </si>
  <si>
    <t>06/15/16-14:00</t>
  </si>
  <si>
    <t>02</t>
  </si>
  <si>
    <t>04</t>
  </si>
  <si>
    <t>64</t>
  </si>
  <si>
    <t>00</t>
  </si>
  <si>
    <t>01</t>
  </si>
  <si>
    <t>ELIMINATE REV &amp; EXP - DSM RIDER</t>
  </si>
  <si>
    <t xml:space="preserve">ELIMINATE DSM </t>
  </si>
  <si>
    <t>ELIMINATE MISCELLANEOUS</t>
  </si>
  <si>
    <t>RWIP</t>
  </si>
  <si>
    <t>07/24/16-17:00</t>
  </si>
  <si>
    <t>07/25/16-14:00</t>
  </si>
  <si>
    <t>08/11/16-19:00</t>
  </si>
  <si>
    <t>08/11/16-15:00</t>
  </si>
  <si>
    <t>09/07/16-20:00</t>
  </si>
  <si>
    <t>09/07/16-15:00</t>
  </si>
  <si>
    <t>10/17/16-19:00</t>
  </si>
  <si>
    <t>10/06/16-16:00</t>
  </si>
  <si>
    <t>11/19/16-18:00</t>
  </si>
  <si>
    <t>11/22/16-08:00</t>
  </si>
  <si>
    <t>12/15/16-19:00</t>
  </si>
  <si>
    <t>12/15/16-08:00</t>
  </si>
  <si>
    <t>08/26/16-14:00</t>
  </si>
  <si>
    <t>10/06/16-14:00</t>
  </si>
  <si>
    <t>11/02/16-14:00</t>
  </si>
  <si>
    <t>01/19/16-11:00</t>
  </si>
  <si>
    <t>02/11/16-12:00</t>
  </si>
  <si>
    <t>03/03/16-13:00</t>
  </si>
  <si>
    <t>04/26/16-14:00</t>
  </si>
  <si>
    <t>05/31/16-14:00</t>
  </si>
  <si>
    <t>06/20/16-14:00</t>
  </si>
  <si>
    <t>09/08/16-14:00</t>
  </si>
  <si>
    <t>12/15/16-14:00</t>
  </si>
  <si>
    <t>07/25/16-11:00</t>
  </si>
  <si>
    <t>08/25/16-13:00</t>
  </si>
  <si>
    <t>09/07/16-13:00</t>
  </si>
  <si>
    <t>10/19/16-12:00</t>
  </si>
  <si>
    <t>11/02/16-13:00</t>
  </si>
  <si>
    <t>12/15/16-10:00</t>
  </si>
  <si>
    <t>07/25/16-13:00</t>
  </si>
  <si>
    <t>08/12/16-13:00</t>
  </si>
  <si>
    <t>10/19/16-15:00</t>
  </si>
  <si>
    <t>11/02/16-12:00</t>
  </si>
  <si>
    <t>12/14/16-10:00</t>
  </si>
  <si>
    <t>08/11/16-13:00</t>
  </si>
  <si>
    <t>09/07/16-14:00</t>
  </si>
  <si>
    <t>10/06/16-13:00</t>
  </si>
  <si>
    <t>12/15/16-09:00</t>
  </si>
  <si>
    <t>07/25/16-09:00</t>
  </si>
  <si>
    <t>08/10/16-14:00</t>
  </si>
  <si>
    <t>11/01/16-15:00</t>
  </si>
  <si>
    <t>12/14/16-16:00</t>
  </si>
  <si>
    <t>10/18/16-12:00</t>
  </si>
  <si>
    <t>11/22/16-09:00</t>
  </si>
  <si>
    <t>07/13/16-10:00</t>
  </si>
  <si>
    <t>09/01/16-08:00</t>
  </si>
  <si>
    <t>10/28/16-12:00</t>
  </si>
  <si>
    <t>11/01/16-14:00</t>
  </si>
  <si>
    <t>12/16/16-11:00</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MI BENEFIT LEVELIZATION</t>
  </si>
  <si>
    <t>Acct 281</t>
  </si>
  <si>
    <t>POLLUTION CONTROL</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FIXED BILL PREMIUM</t>
  </si>
  <si>
    <t>K406</t>
  </si>
  <si>
    <t>28A</t>
  </si>
  <si>
    <t>29A</t>
  </si>
  <si>
    <t>PJM AND TRANSMISSION</t>
  </si>
  <si>
    <t>BAD CHECK CHARGES</t>
  </si>
  <si>
    <t>RECONNECTION CHARGES</t>
  </si>
  <si>
    <t>POLE AND LINE ATTACHMENTS</t>
  </si>
  <si>
    <t>OTHER MISCELLANEOUS</t>
  </si>
  <si>
    <t>TOTAL MISC</t>
  </si>
  <si>
    <t>CASE NO: 2017-00321</t>
  </si>
  <si>
    <t>Memo:</t>
  </si>
  <si>
    <t>Development of Peak &amp; Average Allocator</t>
  </si>
  <si>
    <t>System Load Factor</t>
  </si>
  <si>
    <t>Energy Percent</t>
  </si>
  <si>
    <t>Demand Percent</t>
  </si>
  <si>
    <t>Energy Component</t>
  </si>
  <si>
    <t>Demand Component</t>
  </si>
  <si>
    <t>Total P&amp;A</t>
  </si>
  <si>
    <t>Development of BIP Allocator</t>
  </si>
  <si>
    <t>Percent Energy</t>
  </si>
  <si>
    <t>Percent Demand</t>
  </si>
  <si>
    <t>Total BIP</t>
  </si>
  <si>
    <t>Class 1-CP Amount</t>
  </si>
  <si>
    <t>Class 1-CP Pct.</t>
  </si>
  <si>
    <t>Class KWH @ Gen Amount</t>
  </si>
  <si>
    <t>Class KWH @ Gen Pct.</t>
  </si>
  <si>
    <t>BIP - Peak on 1-C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s>
  <fonts count="179">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sz val="10"/>
      <color rgb="FF0000FF"/>
      <name val="Arial Black"/>
      <family val="2"/>
    </font>
    <font>
      <b/>
      <sz val="10"/>
      <color rgb="FF000000"/>
      <name val="Courier"/>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44">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s>
  <cellStyleXfs count="11949">
    <xf numFmtId="0" fontId="0" fillId="0" borderId="0"/>
    <xf numFmtId="43" fontId="12" fillId="0" borderId="0" applyFont="0" applyFill="0" applyBorder="0" applyAlignment="0" applyProtection="0"/>
    <xf numFmtId="44" fontId="12" fillId="0" borderId="0" applyFont="0" applyFill="0" applyBorder="0" applyAlignment="0" applyProtection="0"/>
    <xf numFmtId="0" fontId="19" fillId="0" borderId="0"/>
    <xf numFmtId="0" fontId="17" fillId="0" borderId="0"/>
    <xf numFmtId="9" fontId="12" fillId="0" borderId="0" applyFont="0" applyFill="0" applyBorder="0" applyAlignment="0" applyProtection="0"/>
    <xf numFmtId="0" fontId="29" fillId="0" borderId="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6" borderId="0" applyNumberFormat="0" applyBorder="0" applyAlignment="0" applyProtection="0"/>
    <xf numFmtId="0" fontId="26" fillId="9" borderId="0" applyNumberFormat="0" applyBorder="0" applyAlignment="0" applyProtection="0"/>
    <xf numFmtId="0" fontId="26" fillId="12"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31" fillId="4" borderId="0" applyNumberFormat="0" applyBorder="0" applyAlignment="0" applyProtection="0"/>
    <xf numFmtId="0" fontId="32" fillId="21" borderId="8" applyNumberFormat="0" applyAlignment="0" applyProtection="0"/>
    <xf numFmtId="0" fontId="21" fillId="22" borderId="9" applyNumberFormat="0" applyAlignment="0" applyProtection="0"/>
    <xf numFmtId="3" fontId="12" fillId="23" borderId="0" applyFont="0" applyFill="0" applyBorder="0" applyAlignment="0" applyProtection="0"/>
    <xf numFmtId="5" fontId="12" fillId="23" borderId="0" applyFont="0" applyFill="0" applyBorder="0" applyAlignment="0" applyProtection="0"/>
    <xf numFmtId="0" fontId="12" fillId="23" borderId="0" applyFont="0" applyFill="0" applyBorder="0" applyAlignment="0" applyProtection="0"/>
    <xf numFmtId="0" fontId="33" fillId="0" borderId="0" applyNumberFormat="0" applyFill="0" applyBorder="0" applyAlignment="0" applyProtection="0"/>
    <xf numFmtId="2" fontId="12" fillId="23" borderId="0" applyFont="0" applyFill="0" applyBorder="0" applyAlignment="0" applyProtection="0"/>
    <xf numFmtId="0" fontId="34" fillId="5" borderId="0" applyNumberFormat="0" applyBorder="0" applyAlignment="0" applyProtection="0"/>
    <xf numFmtId="0" fontId="35" fillId="0" borderId="10" applyNumberFormat="0" applyFill="0" applyAlignment="0" applyProtection="0"/>
    <xf numFmtId="0" fontId="36" fillId="0" borderId="11" applyNumberFormat="0" applyFill="0" applyAlignment="0" applyProtection="0"/>
    <xf numFmtId="0" fontId="37" fillId="0" borderId="12" applyNumberFormat="0" applyFill="0" applyAlignment="0" applyProtection="0"/>
    <xf numFmtId="0" fontId="37" fillId="0" borderId="0" applyNumberFormat="0" applyFill="0" applyBorder="0" applyAlignment="0" applyProtection="0"/>
    <xf numFmtId="0" fontId="38" fillId="8" borderId="8" applyNumberFormat="0" applyAlignment="0" applyProtection="0"/>
    <xf numFmtId="0" fontId="39" fillId="0" borderId="13" applyNumberFormat="0" applyFill="0" applyAlignment="0" applyProtection="0"/>
    <xf numFmtId="0" fontId="40" fillId="24" borderId="0" applyNumberFormat="0" applyBorder="0" applyAlignment="0" applyProtection="0"/>
    <xf numFmtId="0" fontId="12" fillId="25" borderId="14" applyNumberFormat="0" applyFont="0" applyAlignment="0" applyProtection="0"/>
    <xf numFmtId="0" fontId="41" fillId="21" borderId="15" applyNumberFormat="0" applyAlignment="0" applyProtection="0"/>
    <xf numFmtId="0" fontId="42" fillId="0" borderId="0" applyNumberFormat="0" applyFont="0" applyFill="0" applyBorder="0" applyAlignment="0" applyProtection="0">
      <alignment horizontal="left"/>
    </xf>
    <xf numFmtId="4" fontId="42" fillId="0" borderId="0" applyFont="0" applyFill="0" applyBorder="0" applyAlignment="0" applyProtection="0"/>
    <xf numFmtId="0" fontId="43" fillId="0" borderId="6">
      <alignment horizontal="center"/>
    </xf>
    <xf numFmtId="0" fontId="44" fillId="0" borderId="0" applyNumberFormat="0" applyFill="0" applyBorder="0" applyAlignment="0" applyProtection="0"/>
    <xf numFmtId="0" fontId="18" fillId="0" borderId="16" applyNumberFormat="0" applyFill="0" applyAlignment="0" applyProtection="0"/>
    <xf numFmtId="0" fontId="22" fillId="0" borderId="0" applyNumberFormat="0" applyFill="0" applyBorder="0" applyAlignment="0" applyProtection="0"/>
    <xf numFmtId="0" fontId="17" fillId="0" borderId="0"/>
    <xf numFmtId="0" fontId="42" fillId="0" borderId="0" applyNumberFormat="0" applyFont="0" applyFill="0" applyBorder="0" applyAlignment="0" applyProtection="0">
      <alignment horizontal="left"/>
    </xf>
    <xf numFmtId="4" fontId="42" fillId="0" borderId="0" applyFont="0" applyFill="0" applyBorder="0" applyAlignment="0" applyProtection="0"/>
    <xf numFmtId="0" fontId="43" fillId="0" borderId="6">
      <alignment horizont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9" fillId="0" borderId="0"/>
    <xf numFmtId="0" fontId="29" fillId="0" borderId="0"/>
    <xf numFmtId="0" fontId="2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7" fillId="0" borderId="0"/>
    <xf numFmtId="0" fontId="29" fillId="0" borderId="0"/>
    <xf numFmtId="0" fontId="42" fillId="0" borderId="0" applyNumberFormat="0" applyFont="0" applyFill="0" applyBorder="0" applyAlignment="0" applyProtection="0">
      <alignment horizontal="left"/>
    </xf>
    <xf numFmtId="4" fontId="42" fillId="0" borderId="0" applyFont="0" applyFill="0" applyBorder="0" applyAlignment="0" applyProtection="0"/>
    <xf numFmtId="0" fontId="43" fillId="0" borderId="6">
      <alignment horizontal="center"/>
    </xf>
    <xf numFmtId="0" fontId="12" fillId="0" borderId="0"/>
    <xf numFmtId="0" fontId="12" fillId="0" borderId="0"/>
    <xf numFmtId="0" fontId="12" fillId="0" borderId="0"/>
    <xf numFmtId="0" fontId="54" fillId="0" borderId="0"/>
    <xf numFmtId="44" fontId="12" fillId="0" borderId="0" applyFont="0" applyFill="0" applyBorder="0" applyAlignment="0" applyProtection="0"/>
    <xf numFmtId="0" fontId="14" fillId="0" borderId="0"/>
    <xf numFmtId="180" fontId="59" fillId="0" borderId="0"/>
    <xf numFmtId="0" fontId="65" fillId="0" borderId="0"/>
    <xf numFmtId="0" fontId="67" fillId="0" borderId="0" applyNumberFormat="0" applyFill="0" applyBorder="0" applyAlignment="0" applyProtection="0">
      <alignment vertical="top"/>
      <protection locked="0"/>
    </xf>
    <xf numFmtId="180" fontId="59" fillId="0" borderId="0"/>
    <xf numFmtId="9" fontId="17" fillId="0" borderId="0" applyFont="0" applyFill="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0" fontId="21" fillId="22" borderId="9"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4" fillId="5" borderId="0" applyNumberFormat="0" applyBorder="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5" fillId="0" borderId="10"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6" fillId="0" borderId="11"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12" applyNumberFormat="0" applyFill="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71" fillId="0" borderId="0" applyNumberFormat="0" applyFill="0" applyBorder="0" applyAlignment="0" applyProtection="0">
      <alignment vertical="top"/>
      <protection locked="0"/>
    </xf>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39" fillId="0" borderId="13" applyNumberFormat="0" applyFill="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5" fillId="0" borderId="0"/>
    <xf numFmtId="0" fontId="12" fillId="0" borderId="0"/>
    <xf numFmtId="0" fontId="12" fillId="0" borderId="0"/>
    <xf numFmtId="0" fontId="12" fillId="0" borderId="0"/>
    <xf numFmtId="0" fontId="12" fillId="0" borderId="0"/>
    <xf numFmtId="0" fontId="12" fillId="0" borderId="0"/>
    <xf numFmtId="0" fontId="29" fillId="0" borderId="0"/>
    <xf numFmtId="0" fontId="29" fillId="0" borderId="0"/>
    <xf numFmtId="0" fontId="29" fillId="0" borderId="0"/>
    <xf numFmtId="0" fontId="29" fillId="0" borderId="0"/>
    <xf numFmtId="0" fontId="29"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2" fillId="0" borderId="0"/>
    <xf numFmtId="0" fontId="12" fillId="0" borderId="0"/>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9" fillId="0" borderId="0"/>
    <xf numFmtId="0" fontId="19" fillId="0" borderId="0"/>
    <xf numFmtId="0" fontId="19" fillId="0" borderId="0"/>
    <xf numFmtId="0" fontId="19" fillId="0" borderId="0"/>
    <xf numFmtId="0" fontId="74" fillId="0" borderId="0"/>
    <xf numFmtId="0" fontId="19" fillId="0" borderId="0"/>
    <xf numFmtId="0" fontId="19" fillId="0" borderId="0"/>
    <xf numFmtId="0" fontId="19" fillId="0" borderId="0"/>
    <xf numFmtId="0" fontId="19" fillId="0" borderId="0"/>
    <xf numFmtId="0" fontId="19" fillId="0" borderId="0"/>
    <xf numFmtId="0" fontId="17" fillId="0" borderId="0"/>
    <xf numFmtId="0" fontId="74" fillId="41" borderId="57" applyNumberFormat="0" applyFont="0" applyAlignment="0" applyProtection="0"/>
    <xf numFmtId="180" fontId="59" fillId="0" borderId="0"/>
    <xf numFmtId="180" fontId="59" fillId="0" borderId="0"/>
    <xf numFmtId="0" fontId="65" fillId="0" borderId="0"/>
    <xf numFmtId="0" fontId="29" fillId="0" borderId="0"/>
    <xf numFmtId="0" fontId="32" fillId="21" borderId="53" applyNumberFormat="0" applyAlignment="0" applyProtection="0"/>
    <xf numFmtId="0" fontId="38" fillId="8" borderId="53" applyNumberFormat="0" applyAlignment="0" applyProtection="0"/>
    <xf numFmtId="0" fontId="12" fillId="25" borderId="54" applyNumberFormat="0" applyFont="0" applyAlignment="0" applyProtection="0"/>
    <xf numFmtId="0" fontId="41" fillId="21" borderId="55" applyNumberFormat="0" applyAlignment="0" applyProtection="0"/>
    <xf numFmtId="0" fontId="29" fillId="0" borderId="0"/>
    <xf numFmtId="0" fontId="18" fillId="0" borderId="56" applyNumberFormat="0" applyFill="0" applyAlignment="0" applyProtection="0"/>
    <xf numFmtId="0" fontId="17" fillId="0" borderId="0"/>
    <xf numFmtId="0" fontId="12" fillId="0" borderId="0"/>
    <xf numFmtId="0" fontId="11" fillId="0" borderId="0"/>
    <xf numFmtId="9" fontId="11"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84" fillId="0" borderId="0" applyNumberFormat="0" applyFill="0" applyBorder="0" applyAlignment="0" applyProtection="0"/>
    <xf numFmtId="0" fontId="19" fillId="0" borderId="0"/>
    <xf numFmtId="0" fontId="9" fillId="0" borderId="0"/>
    <xf numFmtId="0" fontId="54" fillId="70" borderId="0" applyNumberFormat="0" applyBorder="0" applyAlignment="0" applyProtection="0"/>
    <xf numFmtId="0" fontId="54" fillId="65"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74" borderId="0" applyNumberFormat="0" applyBorder="0" applyAlignment="0" applyProtection="0"/>
    <xf numFmtId="0" fontId="54" fillId="70" borderId="0" applyNumberFormat="0" applyBorder="0" applyAlignment="0" applyProtection="0"/>
    <xf numFmtId="0" fontId="54" fillId="41" borderId="57" applyNumberFormat="0" applyFont="0" applyAlignment="0" applyProtection="0"/>
    <xf numFmtId="0" fontId="54" fillId="41" borderId="57" applyNumberFormat="0" applyFont="0" applyAlignment="0" applyProtection="0"/>
    <xf numFmtId="0" fontId="54" fillId="66" borderId="0" applyNumberFormat="0" applyBorder="0" applyAlignment="0" applyProtection="0"/>
    <xf numFmtId="0" fontId="54" fillId="62" borderId="0" applyNumberFormat="0" applyBorder="0" applyAlignment="0" applyProtection="0"/>
    <xf numFmtId="0" fontId="54" fillId="69" borderId="0" applyNumberFormat="0" applyBorder="0" applyAlignment="0" applyProtection="0"/>
    <xf numFmtId="0" fontId="54" fillId="61" borderId="0" applyNumberFormat="0" applyBorder="0" applyAlignment="0" applyProtection="0"/>
    <xf numFmtId="0" fontId="114" fillId="52" borderId="0" applyNumberFormat="0" applyBorder="0" applyAlignment="0" applyProtection="0"/>
    <xf numFmtId="0" fontId="112" fillId="0" borderId="0" applyNumberFormat="0" applyFill="0" applyBorder="0" applyAlignment="0" applyProtection="0"/>
    <xf numFmtId="0" fontId="105" fillId="48" borderId="0" applyNumberFormat="0" applyBorder="0" applyAlignment="0" applyProtection="0"/>
    <xf numFmtId="0" fontId="54" fillId="69" borderId="0" applyNumberFormat="0" applyBorder="0" applyAlignment="0" applyProtection="0"/>
    <xf numFmtId="0" fontId="54" fillId="41" borderId="57" applyNumberFormat="0" applyFont="0" applyAlignment="0" applyProtection="0"/>
    <xf numFmtId="0" fontId="54" fillId="61" borderId="0" applyNumberFormat="0" applyBorder="0" applyAlignment="0" applyProtection="0"/>
    <xf numFmtId="0" fontId="54" fillId="41" borderId="57" applyNumberFormat="0" applyFont="0" applyAlignment="0" applyProtection="0"/>
    <xf numFmtId="0" fontId="54" fillId="0" borderId="0"/>
    <xf numFmtId="0" fontId="54" fillId="65" borderId="0" applyNumberFormat="0" applyBorder="0" applyAlignment="0" applyProtection="0"/>
    <xf numFmtId="0" fontId="54" fillId="65" borderId="0" applyNumberFormat="0" applyBorder="0" applyAlignment="0" applyProtection="0"/>
    <xf numFmtId="0" fontId="54" fillId="41" borderId="57" applyNumberFormat="0" applyFont="0" applyAlignment="0" applyProtection="0"/>
    <xf numFmtId="0" fontId="54" fillId="54" borderId="0" applyNumberFormat="0" applyBorder="0" applyAlignment="0" applyProtection="0"/>
    <xf numFmtId="0" fontId="54" fillId="74" borderId="0" applyNumberFormat="0" applyBorder="0" applyAlignment="0" applyProtection="0"/>
    <xf numFmtId="0" fontId="54" fillId="70"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66"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41" borderId="57" applyNumberFormat="0" applyFont="0" applyAlignment="0" applyProtection="0"/>
    <xf numFmtId="0" fontId="54" fillId="0" borderId="0"/>
    <xf numFmtId="0" fontId="54" fillId="74"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0" borderId="0"/>
    <xf numFmtId="0" fontId="54" fillId="0" borderId="0"/>
    <xf numFmtId="0" fontId="54" fillId="0" borderId="0"/>
    <xf numFmtId="0" fontId="54" fillId="73"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54" fillId="53" borderId="0" applyNumberFormat="0" applyBorder="0" applyAlignment="0" applyProtection="0"/>
    <xf numFmtId="0" fontId="54" fillId="41" borderId="57" applyNumberFormat="0" applyFont="0" applyAlignment="0" applyProtection="0"/>
    <xf numFmtId="0" fontId="54" fillId="0" borderId="0"/>
    <xf numFmtId="0" fontId="54" fillId="41" borderId="57" applyNumberFormat="0" applyFont="0" applyAlignment="0" applyProtection="0"/>
    <xf numFmtId="0" fontId="54" fillId="0" borderId="0"/>
    <xf numFmtId="0" fontId="54" fillId="66"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0" borderId="0"/>
    <xf numFmtId="0" fontId="54" fillId="41" borderId="57" applyNumberFormat="0" applyFont="0" applyAlignment="0" applyProtection="0"/>
    <xf numFmtId="0" fontId="54" fillId="0" borderId="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66"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0" borderId="0"/>
    <xf numFmtId="0" fontId="54" fillId="41" borderId="57" applyNumberFormat="0" applyFont="0" applyAlignment="0" applyProtection="0"/>
    <xf numFmtId="0" fontId="54" fillId="0" borderId="0"/>
    <xf numFmtId="0" fontId="54" fillId="74"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74" borderId="0" applyNumberFormat="0" applyBorder="0" applyAlignment="0" applyProtection="0"/>
    <xf numFmtId="0" fontId="54" fillId="66"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70"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19" fillId="0" borderId="0"/>
    <xf numFmtId="0" fontId="54" fillId="0" borderId="0"/>
    <xf numFmtId="0" fontId="54" fillId="69"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54" fillId="53" borderId="0" applyNumberFormat="0" applyBorder="0" applyAlignment="0" applyProtection="0"/>
    <xf numFmtId="0" fontId="54" fillId="0" borderId="0"/>
    <xf numFmtId="0" fontId="54" fillId="0" borderId="0"/>
    <xf numFmtId="0" fontId="19" fillId="0" borderId="0"/>
    <xf numFmtId="0" fontId="54" fillId="74" borderId="0" applyNumberFormat="0" applyBorder="0" applyAlignment="0" applyProtection="0"/>
    <xf numFmtId="0" fontId="54" fillId="65"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41" borderId="57" applyNumberFormat="0" applyFont="0" applyAlignment="0" applyProtection="0"/>
    <xf numFmtId="0" fontId="54" fillId="0" borderId="0"/>
    <xf numFmtId="0" fontId="54" fillId="62"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0" borderId="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58"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6" borderId="0" applyNumberFormat="0" applyBorder="0" applyAlignment="0" applyProtection="0"/>
    <xf numFmtId="0" fontId="54" fillId="62" borderId="0" applyNumberFormat="0" applyBorder="0" applyAlignment="0" applyProtection="0"/>
    <xf numFmtId="0" fontId="54" fillId="53" borderId="0" applyNumberFormat="0" applyBorder="0" applyAlignment="0" applyProtection="0"/>
    <xf numFmtId="0" fontId="54" fillId="0" borderId="0"/>
    <xf numFmtId="0" fontId="19" fillId="0" borderId="0"/>
    <xf numFmtId="0" fontId="54" fillId="41" borderId="57" applyNumberFormat="0" applyFont="0" applyAlignment="0" applyProtection="0"/>
    <xf numFmtId="0" fontId="54" fillId="0" borderId="0"/>
    <xf numFmtId="0" fontId="54" fillId="69" borderId="0" applyNumberFormat="0" applyBorder="0" applyAlignment="0" applyProtection="0"/>
    <xf numFmtId="0" fontId="54" fillId="65"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57" borderId="0" applyNumberFormat="0" applyBorder="0" applyAlignment="0" applyProtection="0"/>
    <xf numFmtId="0" fontId="54" fillId="41" borderId="57" applyNumberFormat="0" applyFont="0" applyAlignment="0" applyProtection="0"/>
    <xf numFmtId="0" fontId="54" fillId="0" borderId="0"/>
    <xf numFmtId="0" fontId="19" fillId="0" borderId="0"/>
    <xf numFmtId="0" fontId="54" fillId="41" borderId="57" applyNumberFormat="0" applyFont="0" applyAlignment="0" applyProtection="0"/>
    <xf numFmtId="0" fontId="54" fillId="0" borderId="0"/>
    <xf numFmtId="0" fontId="54" fillId="74" borderId="0" applyNumberFormat="0" applyBorder="0" applyAlignment="0" applyProtection="0"/>
    <xf numFmtId="0" fontId="54" fillId="70" borderId="0" applyNumberFormat="0" applyBorder="0" applyAlignment="0" applyProtection="0"/>
    <xf numFmtId="0" fontId="54" fillId="65"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0" borderId="0"/>
    <xf numFmtId="0" fontId="54" fillId="0" borderId="0"/>
    <xf numFmtId="0" fontId="54" fillId="74" borderId="0" applyNumberFormat="0" applyBorder="0" applyAlignment="0" applyProtection="0"/>
    <xf numFmtId="0" fontId="54" fillId="73" borderId="0" applyNumberFormat="0" applyBorder="0" applyAlignment="0" applyProtection="0"/>
    <xf numFmtId="0" fontId="54" fillId="70" borderId="0" applyNumberFormat="0" applyBorder="0" applyAlignment="0" applyProtection="0"/>
    <xf numFmtId="0" fontId="54" fillId="69" borderId="0" applyNumberFormat="0" applyBorder="0" applyAlignment="0" applyProtection="0"/>
    <xf numFmtId="0" fontId="54" fillId="65" borderId="0" applyNumberFormat="0" applyBorder="0" applyAlignment="0" applyProtection="0"/>
    <xf numFmtId="0" fontId="54" fillId="61" borderId="0" applyNumberFormat="0" applyBorder="0" applyAlignment="0" applyProtection="0"/>
    <xf numFmtId="0" fontId="54" fillId="58" borderId="0" applyNumberFormat="0" applyBorder="0" applyAlignment="0" applyProtection="0"/>
    <xf numFmtId="0" fontId="54" fillId="57"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54" fillId="0" borderId="0"/>
    <xf numFmtId="0" fontId="54" fillId="41" borderId="57" applyNumberFormat="0" applyFont="0" applyAlignment="0" applyProtection="0"/>
    <xf numFmtId="0" fontId="54" fillId="0" borderId="0"/>
    <xf numFmtId="0" fontId="114" fillId="75" borderId="0" applyNumberFormat="0" applyBorder="0" applyAlignment="0" applyProtection="0"/>
    <xf numFmtId="0" fontId="54" fillId="74" borderId="0" applyNumberFormat="0" applyBorder="0" applyAlignment="0" applyProtection="0"/>
    <xf numFmtId="0" fontId="54" fillId="73" borderId="0" applyNumberFormat="0" applyBorder="0" applyAlignment="0" applyProtection="0"/>
    <xf numFmtId="0" fontId="114" fillId="72" borderId="0" applyNumberFormat="0" applyBorder="0" applyAlignment="0" applyProtection="0"/>
    <xf numFmtId="0" fontId="54" fillId="70" borderId="0" applyNumberFormat="0" applyBorder="0" applyAlignment="0" applyProtection="0"/>
    <xf numFmtId="0" fontId="114" fillId="68" borderId="0" applyNumberFormat="0" applyBorder="0" applyAlignment="0" applyProtection="0"/>
    <xf numFmtId="0" fontId="114" fillId="67" borderId="0" applyNumberFormat="0" applyBorder="0" applyAlignment="0" applyProtection="0"/>
    <xf numFmtId="0" fontId="54" fillId="66" borderId="0" applyNumberFormat="0" applyBorder="0" applyAlignment="0" applyProtection="0"/>
    <xf numFmtId="0" fontId="54" fillId="65" borderId="0" applyNumberFormat="0" applyBorder="0" applyAlignment="0" applyProtection="0"/>
    <xf numFmtId="0" fontId="114" fillId="64"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114" fillId="56" borderId="0" applyNumberFormat="0" applyBorder="0" applyAlignment="0" applyProtection="0"/>
    <xf numFmtId="0" fontId="114" fillId="55" borderId="0" applyNumberFormat="0" applyBorder="0" applyAlignment="0" applyProtection="0"/>
    <xf numFmtId="0" fontId="54" fillId="54" borderId="0" applyNumberFormat="0" applyBorder="0" applyAlignment="0" applyProtection="0"/>
    <xf numFmtId="0" fontId="54" fillId="53" borderId="0" applyNumberFormat="0" applyBorder="0" applyAlignment="0" applyProtection="0"/>
    <xf numFmtId="0" fontId="113" fillId="0" borderId="69" applyNumberFormat="0" applyFill="0" applyAlignment="0" applyProtection="0"/>
    <xf numFmtId="0" fontId="111" fillId="0" borderId="0" applyNumberFormat="0" applyFill="0" applyBorder="0" applyAlignment="0" applyProtection="0"/>
    <xf numFmtId="0" fontId="109" fillId="0" borderId="67" applyNumberFormat="0" applyFill="0" applyAlignment="0" applyProtection="0"/>
    <xf numFmtId="0" fontId="107" fillId="50" borderId="66" applyNumberFormat="0" applyAlignment="0" applyProtection="0"/>
    <xf numFmtId="0" fontId="106" fillId="49" borderId="65" applyNumberFormat="0" applyAlignment="0" applyProtection="0"/>
    <xf numFmtId="0" fontId="104" fillId="47" borderId="0" applyNumberFormat="0" applyBorder="0" applyAlignment="0" applyProtection="0"/>
    <xf numFmtId="0" fontId="102" fillId="0" borderId="0" applyNumberFormat="0" applyFill="0" applyBorder="0" applyAlignment="0" applyProtection="0"/>
    <xf numFmtId="0" fontId="102" fillId="0" borderId="64" applyNumberFormat="0" applyFill="0" applyAlignment="0" applyProtection="0"/>
    <xf numFmtId="0" fontId="101" fillId="0" borderId="63" applyNumberFormat="0" applyFill="0" applyAlignment="0" applyProtection="0"/>
    <xf numFmtId="0" fontId="54" fillId="73" borderId="0" applyNumberFormat="0" applyBorder="0" applyAlignment="0" applyProtection="0"/>
    <xf numFmtId="0" fontId="54" fillId="54" borderId="0" applyNumberFormat="0" applyBorder="0" applyAlignment="0" applyProtection="0"/>
    <xf numFmtId="0" fontId="54" fillId="61" borderId="0" applyNumberFormat="0" applyBorder="0" applyAlignment="0" applyProtection="0"/>
    <xf numFmtId="0" fontId="54" fillId="0" borderId="0"/>
    <xf numFmtId="0" fontId="54" fillId="0" borderId="0"/>
    <xf numFmtId="0" fontId="54" fillId="58" borderId="0" applyNumberFormat="0" applyBorder="0" applyAlignment="0" applyProtection="0"/>
    <xf numFmtId="0" fontId="54" fillId="57" borderId="0" applyNumberFormat="0" applyBorder="0" applyAlignment="0" applyProtection="0"/>
    <xf numFmtId="0" fontId="54" fillId="70" borderId="0" applyNumberFormat="0" applyBorder="0" applyAlignment="0" applyProtection="0"/>
    <xf numFmtId="0" fontId="54" fillId="57" borderId="0" applyNumberFormat="0" applyBorder="0" applyAlignment="0" applyProtection="0"/>
    <xf numFmtId="0" fontId="54" fillId="53" borderId="0" applyNumberFormat="0" applyBorder="0" applyAlignment="0" applyProtection="0"/>
    <xf numFmtId="0" fontId="54" fillId="73" borderId="0" applyNumberFormat="0" applyBorder="0" applyAlignment="0" applyProtection="0"/>
    <xf numFmtId="0" fontId="54" fillId="54" borderId="0" applyNumberFormat="0" applyBorder="0" applyAlignment="0" applyProtection="0"/>
    <xf numFmtId="0" fontId="19" fillId="0" borderId="0"/>
    <xf numFmtId="0" fontId="54" fillId="62" borderId="0" applyNumberFormat="0" applyBorder="0" applyAlignment="0" applyProtection="0"/>
    <xf numFmtId="0" fontId="54" fillId="41" borderId="57" applyNumberFormat="0" applyFont="0" applyAlignment="0" applyProtection="0"/>
    <xf numFmtId="0" fontId="54" fillId="74" borderId="0" applyNumberFormat="0" applyBorder="0" applyAlignment="0" applyProtection="0"/>
    <xf numFmtId="0" fontId="54" fillId="57" borderId="0" applyNumberFormat="0" applyBorder="0" applyAlignment="0" applyProtection="0"/>
    <xf numFmtId="0" fontId="54" fillId="41" borderId="57" applyNumberFormat="0" applyFont="0" applyAlignment="0" applyProtection="0"/>
    <xf numFmtId="0" fontId="54" fillId="62"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114" fillId="63" borderId="0" applyNumberFormat="0" applyBorder="0" applyAlignment="0" applyProtection="0"/>
    <xf numFmtId="0" fontId="54" fillId="53" borderId="0" applyNumberFormat="0" applyBorder="0" applyAlignment="0" applyProtection="0"/>
    <xf numFmtId="0" fontId="54" fillId="65" borderId="0" applyNumberFormat="0" applyBorder="0" applyAlignment="0" applyProtection="0"/>
    <xf numFmtId="0" fontId="103" fillId="46" borderId="0" applyNumberFormat="0" applyBorder="0" applyAlignment="0" applyProtection="0"/>
    <xf numFmtId="0" fontId="54" fillId="41" borderId="57" applyNumberFormat="0" applyFont="0" applyAlignment="0" applyProtection="0"/>
    <xf numFmtId="0" fontId="54" fillId="62" borderId="0" applyNumberFormat="0" applyBorder="0" applyAlignment="0" applyProtection="0"/>
    <xf numFmtId="0" fontId="54" fillId="0" borderId="0"/>
    <xf numFmtId="0" fontId="19" fillId="0" borderId="0"/>
    <xf numFmtId="0" fontId="114" fillId="71" borderId="0" applyNumberFormat="0" applyBorder="0" applyAlignment="0" applyProtection="0"/>
    <xf numFmtId="0" fontId="54" fillId="61" borderId="0" applyNumberFormat="0" applyBorder="0" applyAlignment="0" applyProtection="0"/>
    <xf numFmtId="0" fontId="54" fillId="53" borderId="0" applyNumberFormat="0" applyBorder="0" applyAlignment="0" applyProtection="0"/>
    <xf numFmtId="0" fontId="54" fillId="58" borderId="0" applyNumberFormat="0" applyBorder="0" applyAlignment="0" applyProtection="0"/>
    <xf numFmtId="0" fontId="54" fillId="62" borderId="0" applyNumberFormat="0" applyBorder="0" applyAlignment="0" applyProtection="0"/>
    <xf numFmtId="0" fontId="54" fillId="41" borderId="57" applyNumberFormat="0" applyFont="0" applyAlignment="0" applyProtection="0"/>
    <xf numFmtId="0" fontId="54" fillId="73" borderId="0" applyNumberFormat="0" applyBorder="0" applyAlignment="0" applyProtection="0"/>
    <xf numFmtId="0" fontId="54" fillId="69" borderId="0" applyNumberFormat="0" applyBorder="0" applyAlignment="0" applyProtection="0"/>
    <xf numFmtId="0" fontId="54" fillId="65" borderId="0" applyNumberFormat="0" applyBorder="0" applyAlignment="0" applyProtection="0"/>
    <xf numFmtId="0" fontId="54" fillId="0" borderId="0"/>
    <xf numFmtId="0" fontId="54" fillId="69" borderId="0" applyNumberFormat="0" applyBorder="0" applyAlignment="0" applyProtection="0"/>
    <xf numFmtId="0" fontId="54" fillId="41" borderId="57" applyNumberFormat="0" applyFont="0" applyAlignment="0" applyProtection="0"/>
    <xf numFmtId="0" fontId="54" fillId="70" borderId="0" applyNumberFormat="0" applyBorder="0" applyAlignment="0" applyProtection="0"/>
    <xf numFmtId="0" fontId="54" fillId="0" borderId="0"/>
    <xf numFmtId="0" fontId="54" fillId="73" borderId="0" applyNumberFormat="0" applyBorder="0" applyAlignment="0" applyProtection="0"/>
    <xf numFmtId="0" fontId="54" fillId="41" borderId="57" applyNumberFormat="0" applyFont="0" applyAlignment="0" applyProtection="0"/>
    <xf numFmtId="0" fontId="54" fillId="0" borderId="0"/>
    <xf numFmtId="0" fontId="54" fillId="41" borderId="57" applyNumberFormat="0" applyFont="0" applyAlignment="0" applyProtection="0"/>
    <xf numFmtId="0" fontId="54" fillId="58" borderId="0" applyNumberFormat="0" applyBorder="0" applyAlignment="0" applyProtection="0"/>
    <xf numFmtId="0" fontId="54" fillId="66" borderId="0" applyNumberFormat="0" applyBorder="0" applyAlignment="0" applyProtection="0"/>
    <xf numFmtId="0" fontId="54" fillId="61" borderId="0" applyNumberFormat="0" applyBorder="0" applyAlignment="0" applyProtection="0"/>
    <xf numFmtId="0" fontId="54" fillId="66" borderId="0" applyNumberFormat="0" applyBorder="0" applyAlignment="0" applyProtection="0"/>
    <xf numFmtId="0" fontId="54" fillId="61" borderId="0" applyNumberFormat="0" applyBorder="0" applyAlignment="0" applyProtection="0"/>
    <xf numFmtId="0" fontId="54" fillId="65" borderId="0" applyNumberFormat="0" applyBorder="0" applyAlignment="0" applyProtection="0"/>
    <xf numFmtId="0" fontId="54" fillId="73" borderId="0" applyNumberFormat="0" applyBorder="0" applyAlignment="0" applyProtection="0"/>
    <xf numFmtId="0" fontId="54" fillId="66" borderId="0" applyNumberFormat="0" applyBorder="0" applyAlignment="0" applyProtection="0"/>
    <xf numFmtId="0" fontId="54" fillId="73" borderId="0" applyNumberFormat="0" applyBorder="0" applyAlignment="0" applyProtection="0"/>
    <xf numFmtId="0" fontId="54" fillId="62" borderId="0" applyNumberFormat="0" applyBorder="0" applyAlignment="0" applyProtection="0"/>
    <xf numFmtId="0" fontId="54" fillId="41" borderId="57" applyNumberFormat="0" applyFont="0" applyAlignment="0" applyProtection="0"/>
    <xf numFmtId="0" fontId="54" fillId="54" borderId="0" applyNumberFormat="0" applyBorder="0" applyAlignment="0" applyProtection="0"/>
    <xf numFmtId="9" fontId="9" fillId="0" borderId="0" applyFont="0" applyFill="0" applyBorder="0" applyAlignment="0" applyProtection="0"/>
    <xf numFmtId="0" fontId="74" fillId="73"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5" borderId="0" applyNumberFormat="0" applyBorder="0" applyAlignment="0" applyProtection="0"/>
    <xf numFmtId="0" fontId="74" fillId="69" borderId="0" applyNumberFormat="0" applyBorder="0" applyAlignment="0" applyProtection="0"/>
    <xf numFmtId="0" fontId="74" fillId="69" borderId="0" applyNumberFormat="0" applyBorder="0" applyAlignment="0" applyProtection="0"/>
    <xf numFmtId="0" fontId="74" fillId="73"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70" borderId="0" applyNumberFormat="0" applyBorder="0" applyAlignment="0" applyProtection="0"/>
    <xf numFmtId="0" fontId="74" fillId="70" borderId="0" applyNumberFormat="0" applyBorder="0" applyAlignment="0" applyProtection="0"/>
    <xf numFmtId="0" fontId="74" fillId="74" borderId="0" applyNumberFormat="0" applyBorder="0" applyAlignment="0" applyProtection="0"/>
    <xf numFmtId="0" fontId="74" fillId="74" borderId="0" applyNumberFormat="0" applyBorder="0" applyAlignment="0" applyProtection="0"/>
    <xf numFmtId="0" fontId="85" fillId="55" borderId="0" applyNumberFormat="0" applyBorder="0" applyAlignment="0" applyProtection="0"/>
    <xf numFmtId="0" fontId="85" fillId="55" borderId="0" applyNumberFormat="0" applyBorder="0" applyAlignment="0" applyProtection="0"/>
    <xf numFmtId="0" fontId="85" fillId="59" borderId="0" applyNumberFormat="0" applyBorder="0" applyAlignment="0" applyProtection="0"/>
    <xf numFmtId="0" fontId="85" fillId="59" borderId="0" applyNumberFormat="0" applyBorder="0" applyAlignment="0" applyProtection="0"/>
    <xf numFmtId="0" fontId="85" fillId="63" borderId="0" applyNumberFormat="0" applyBorder="0" applyAlignment="0" applyProtection="0"/>
    <xf numFmtId="0" fontId="85" fillId="63" borderId="0" applyNumberFormat="0" applyBorder="0" applyAlignment="0" applyProtection="0"/>
    <xf numFmtId="0" fontId="85" fillId="67" borderId="0" applyNumberFormat="0" applyBorder="0" applyAlignment="0" applyProtection="0"/>
    <xf numFmtId="0" fontId="85" fillId="67" borderId="0" applyNumberFormat="0" applyBorder="0" applyAlignment="0" applyProtection="0"/>
    <xf numFmtId="0" fontId="85" fillId="71" borderId="0" applyNumberFormat="0" applyBorder="0" applyAlignment="0" applyProtection="0"/>
    <xf numFmtId="0" fontId="85" fillId="71" borderId="0" applyNumberFormat="0" applyBorder="0" applyAlignment="0" applyProtection="0"/>
    <xf numFmtId="0" fontId="85" fillId="75" borderId="0" applyNumberFormat="0" applyBorder="0" applyAlignment="0" applyProtection="0"/>
    <xf numFmtId="0" fontId="85" fillId="75" borderId="0" applyNumberFormat="0" applyBorder="0" applyAlignment="0" applyProtection="0"/>
    <xf numFmtId="0" fontId="85" fillId="52" borderId="0" applyNumberFormat="0" applyBorder="0" applyAlignment="0" applyProtection="0"/>
    <xf numFmtId="0" fontId="85" fillId="52" borderId="0" applyNumberFormat="0" applyBorder="0" applyAlignment="0" applyProtection="0"/>
    <xf numFmtId="0" fontId="85" fillId="56" borderId="0" applyNumberFormat="0" applyBorder="0" applyAlignment="0" applyProtection="0"/>
    <xf numFmtId="0" fontId="85" fillId="56"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47" borderId="0" applyNumberFormat="0" applyBorder="0" applyAlignment="0" applyProtection="0"/>
    <xf numFmtId="0" fontId="86" fillId="47" borderId="0" applyNumberFormat="0" applyBorder="0" applyAlignment="0" applyProtection="0"/>
    <xf numFmtId="0" fontId="87" fillId="50" borderId="65" applyNumberFormat="0" applyAlignment="0" applyProtection="0"/>
    <xf numFmtId="0" fontId="87" fillId="50" borderId="65" applyNumberFormat="0" applyAlignment="0" applyProtection="0"/>
    <xf numFmtId="0" fontId="88" fillId="51" borderId="68" applyNumberFormat="0" applyAlignment="0" applyProtection="0"/>
    <xf numFmtId="0" fontId="88" fillId="51" borderId="68" applyNumberFormat="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46" borderId="0" applyNumberFormat="0" applyBorder="0" applyAlignment="0" applyProtection="0"/>
    <xf numFmtId="0" fontId="90" fillId="46" borderId="0" applyNumberFormat="0" applyBorder="0" applyAlignment="0" applyProtection="0"/>
    <xf numFmtId="0" fontId="91" fillId="0" borderId="62" applyNumberFormat="0" applyFill="0" applyAlignment="0" applyProtection="0"/>
    <xf numFmtId="0" fontId="91" fillId="0" borderId="62" applyNumberFormat="0" applyFill="0" applyAlignment="0" applyProtection="0"/>
    <xf numFmtId="0" fontId="92" fillId="0" borderId="63" applyNumberFormat="0" applyFill="0" applyAlignment="0" applyProtection="0"/>
    <xf numFmtId="0" fontId="92" fillId="0" borderId="63" applyNumberFormat="0" applyFill="0" applyAlignment="0" applyProtection="0"/>
    <xf numFmtId="0" fontId="93" fillId="0" borderId="64" applyNumberFormat="0" applyFill="0" applyAlignment="0" applyProtection="0"/>
    <xf numFmtId="0" fontId="93" fillId="0" borderId="64" applyNumberFormat="0" applyFill="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4" fillId="49" borderId="65" applyNumberFormat="0" applyAlignment="0" applyProtection="0"/>
    <xf numFmtId="0" fontId="94" fillId="49" borderId="65" applyNumberFormat="0" applyAlignment="0" applyProtection="0"/>
    <xf numFmtId="0" fontId="95" fillId="0" borderId="67" applyNumberFormat="0" applyFill="0" applyAlignment="0" applyProtection="0"/>
    <xf numFmtId="0" fontId="95" fillId="0" borderId="67" applyNumberFormat="0" applyFill="0" applyAlignment="0" applyProtection="0"/>
    <xf numFmtId="0" fontId="96" fillId="48" borderId="0" applyNumberFormat="0" applyBorder="0" applyAlignment="0" applyProtection="0"/>
    <xf numFmtId="0" fontId="96" fillId="48" borderId="0" applyNumberFormat="0" applyBorder="0" applyAlignment="0" applyProtection="0"/>
    <xf numFmtId="0" fontId="97" fillId="50" borderId="66" applyNumberFormat="0" applyAlignment="0" applyProtection="0"/>
    <xf numFmtId="0" fontId="97" fillId="50" borderId="66" applyNumberFormat="0" applyAlignment="0" applyProtection="0"/>
    <xf numFmtId="0" fontId="98" fillId="0" borderId="69" applyNumberFormat="0" applyFill="0" applyAlignment="0" applyProtection="0"/>
    <xf numFmtId="0" fontId="98" fillId="0" borderId="69"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74" fillId="65" borderId="0" applyNumberFormat="0" applyBorder="0" applyAlignment="0" applyProtection="0"/>
    <xf numFmtId="0" fontId="54" fillId="0" borderId="0"/>
    <xf numFmtId="43" fontId="54" fillId="0" borderId="0" applyFont="0" applyFill="0" applyBorder="0" applyAlignment="0" applyProtection="0"/>
    <xf numFmtId="9" fontId="54" fillId="0" borderId="0" applyFont="0" applyFill="0" applyBorder="0" applyAlignment="0" applyProtection="0"/>
    <xf numFmtId="0" fontId="54" fillId="61" borderId="0" applyNumberFormat="0" applyBorder="0" applyAlignment="0" applyProtection="0"/>
    <xf numFmtId="0" fontId="54" fillId="69" borderId="0" applyNumberFormat="0" applyBorder="0" applyAlignment="0" applyProtection="0"/>
    <xf numFmtId="0" fontId="54" fillId="41" borderId="57" applyNumberFormat="0" applyFont="0" applyAlignment="0" applyProtection="0"/>
    <xf numFmtId="0" fontId="54" fillId="66" borderId="0" applyNumberFormat="0" applyBorder="0" applyAlignment="0" applyProtection="0"/>
    <xf numFmtId="0" fontId="54" fillId="61" borderId="0" applyNumberFormat="0" applyBorder="0" applyAlignment="0" applyProtection="0"/>
    <xf numFmtId="0" fontId="54" fillId="53" borderId="0" applyNumberFormat="0" applyBorder="0" applyAlignment="0" applyProtection="0"/>
    <xf numFmtId="0" fontId="54" fillId="73" borderId="0" applyNumberFormat="0" applyBorder="0" applyAlignment="0" applyProtection="0"/>
    <xf numFmtId="0" fontId="54" fillId="0" borderId="0"/>
    <xf numFmtId="0" fontId="54" fillId="66" borderId="0" applyNumberFormat="0" applyBorder="0" applyAlignment="0" applyProtection="0"/>
    <xf numFmtId="0" fontId="54" fillId="58" borderId="0" applyNumberFormat="0" applyBorder="0" applyAlignment="0" applyProtection="0"/>
    <xf numFmtId="0" fontId="54" fillId="69" borderId="0" applyNumberFormat="0" applyBorder="0" applyAlignment="0" applyProtection="0"/>
    <xf numFmtId="0" fontId="54" fillId="41" borderId="57" applyNumberFormat="0" applyFont="0" applyAlignment="0" applyProtection="0"/>
    <xf numFmtId="0" fontId="54" fillId="66" borderId="0" applyNumberFormat="0" applyBorder="0" applyAlignment="0" applyProtection="0"/>
    <xf numFmtId="0" fontId="54" fillId="54" borderId="0" applyNumberFormat="0" applyBorder="0" applyAlignment="0" applyProtection="0"/>
    <xf numFmtId="0" fontId="54" fillId="70" borderId="0" applyNumberFormat="0" applyBorder="0" applyAlignment="0" applyProtection="0"/>
    <xf numFmtId="0" fontId="54" fillId="57" borderId="0" applyNumberFormat="0" applyBorder="0" applyAlignment="0" applyProtection="0"/>
    <xf numFmtId="0" fontId="54" fillId="66" borderId="0" applyNumberFormat="0" applyBorder="0" applyAlignment="0" applyProtection="0"/>
    <xf numFmtId="0" fontId="54" fillId="58" borderId="0" applyNumberFormat="0" applyBorder="0" applyAlignment="0" applyProtection="0"/>
    <xf numFmtId="0" fontId="54" fillId="70" borderId="0" applyNumberFormat="0" applyBorder="0" applyAlignment="0" applyProtection="0"/>
    <xf numFmtId="0" fontId="54" fillId="54" borderId="0" applyNumberFormat="0" applyBorder="0" applyAlignment="0" applyProtection="0"/>
    <xf numFmtId="0" fontId="54" fillId="65" borderId="0" applyNumberFormat="0" applyBorder="0" applyAlignment="0" applyProtection="0"/>
    <xf numFmtId="0" fontId="54" fillId="69" borderId="0" applyNumberFormat="0" applyBorder="0" applyAlignment="0" applyProtection="0"/>
    <xf numFmtId="0" fontId="54" fillId="62" borderId="0" applyNumberFormat="0" applyBorder="0" applyAlignment="0" applyProtection="0"/>
    <xf numFmtId="0" fontId="54" fillId="41" borderId="57" applyNumberFormat="0" applyFont="0" applyAlignment="0" applyProtection="0"/>
    <xf numFmtId="0" fontId="54" fillId="74"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54" borderId="0" applyNumberFormat="0" applyBorder="0" applyAlignment="0" applyProtection="0"/>
    <xf numFmtId="0" fontId="54" fillId="58" borderId="0" applyNumberFormat="0" applyBorder="0" applyAlignment="0" applyProtection="0"/>
    <xf numFmtId="0" fontId="54" fillId="41" borderId="57" applyNumberFormat="0" applyFont="0" applyAlignment="0" applyProtection="0"/>
    <xf numFmtId="0" fontId="54" fillId="74" borderId="0" applyNumberFormat="0" applyBorder="0" applyAlignment="0" applyProtection="0"/>
    <xf numFmtId="0" fontId="54" fillId="74" borderId="0" applyNumberFormat="0" applyBorder="0" applyAlignment="0" applyProtection="0"/>
    <xf numFmtId="0" fontId="100" fillId="0" borderId="62" applyNumberFormat="0" applyFill="0" applyAlignment="0" applyProtection="0"/>
    <xf numFmtId="0" fontId="108" fillId="50" borderId="65" applyNumberFormat="0" applyAlignment="0" applyProtection="0"/>
    <xf numFmtId="0" fontId="110" fillId="51" borderId="68" applyNumberFormat="0" applyAlignment="0" applyProtection="0"/>
    <xf numFmtId="0" fontId="54" fillId="57" borderId="0" applyNumberFormat="0" applyBorder="0" applyAlignment="0" applyProtection="0"/>
    <xf numFmtId="0" fontId="114" fillId="60" borderId="0" applyNumberFormat="0" applyBorder="0" applyAlignment="0" applyProtection="0"/>
    <xf numFmtId="0" fontId="54" fillId="53" borderId="0" applyNumberFormat="0" applyBorder="0" applyAlignment="0" applyProtection="0"/>
    <xf numFmtId="0" fontId="54" fillId="69" borderId="0" applyNumberFormat="0" applyBorder="0" applyAlignment="0" applyProtection="0"/>
    <xf numFmtId="0" fontId="54" fillId="73" borderId="0" applyNumberFormat="0" applyBorder="0" applyAlignment="0" applyProtection="0"/>
    <xf numFmtId="0" fontId="54" fillId="53" borderId="0" applyNumberFormat="0" applyBorder="0" applyAlignment="0" applyProtection="0"/>
    <xf numFmtId="0" fontId="54" fillId="58" borderId="0" applyNumberFormat="0" applyBorder="0" applyAlignment="0" applyProtection="0"/>
    <xf numFmtId="0" fontId="54" fillId="54" borderId="0" applyNumberFormat="0" applyBorder="0" applyAlignment="0" applyProtection="0"/>
    <xf numFmtId="0" fontId="54" fillId="62" borderId="0" applyNumberFormat="0" applyBorder="0" applyAlignment="0" applyProtection="0"/>
    <xf numFmtId="0" fontId="54" fillId="58" borderId="0" applyNumberFormat="0" applyBorder="0" applyAlignment="0" applyProtection="0"/>
    <xf numFmtId="0" fontId="54" fillId="74" borderId="0" applyNumberFormat="0" applyBorder="0" applyAlignment="0" applyProtection="0"/>
    <xf numFmtId="0" fontId="54" fillId="73" borderId="0" applyNumberFormat="0" applyBorder="0" applyAlignment="0" applyProtection="0"/>
    <xf numFmtId="0" fontId="54" fillId="0" borderId="0"/>
    <xf numFmtId="0" fontId="54" fillId="65" borderId="0" applyNumberFormat="0" applyBorder="0" applyAlignment="0" applyProtection="0"/>
    <xf numFmtId="0" fontId="54" fillId="73" borderId="0" applyNumberFormat="0" applyBorder="0" applyAlignment="0" applyProtection="0"/>
    <xf numFmtId="0" fontId="54" fillId="69" borderId="0" applyNumberFormat="0" applyBorder="0" applyAlignment="0" applyProtection="0"/>
    <xf numFmtId="0" fontId="54" fillId="74" borderId="0" applyNumberFormat="0" applyBorder="0" applyAlignment="0" applyProtection="0"/>
    <xf numFmtId="0" fontId="54" fillId="69" borderId="0" applyNumberFormat="0" applyBorder="0" applyAlignment="0" applyProtection="0"/>
    <xf numFmtId="0" fontId="54" fillId="0" borderId="0"/>
    <xf numFmtId="0" fontId="54" fillId="0" borderId="0"/>
    <xf numFmtId="0" fontId="54" fillId="54" borderId="0" applyNumberFormat="0" applyBorder="0" applyAlignment="0" applyProtection="0"/>
    <xf numFmtId="0" fontId="54" fillId="41" borderId="57" applyNumberFormat="0" applyFont="0" applyAlignment="0" applyProtection="0"/>
    <xf numFmtId="0" fontId="19" fillId="0" borderId="0"/>
    <xf numFmtId="0" fontId="54" fillId="62" borderId="0" applyNumberFormat="0" applyBorder="0" applyAlignment="0" applyProtection="0"/>
    <xf numFmtId="0" fontId="54" fillId="73" borderId="0" applyNumberFormat="0" applyBorder="0" applyAlignment="0" applyProtection="0"/>
    <xf numFmtId="0" fontId="54" fillId="54" borderId="0" applyNumberFormat="0" applyBorder="0" applyAlignment="0" applyProtection="0"/>
    <xf numFmtId="0" fontId="54" fillId="0" borderId="0"/>
    <xf numFmtId="0" fontId="19" fillId="0" borderId="0"/>
    <xf numFmtId="0" fontId="54" fillId="41" borderId="57" applyNumberFormat="0" applyFont="0" applyAlignment="0" applyProtection="0"/>
    <xf numFmtId="0" fontId="114" fillId="59" borderId="0" applyNumberFormat="0" applyBorder="0" applyAlignment="0" applyProtection="0"/>
    <xf numFmtId="0" fontId="12" fillId="0" borderId="0">
      <alignment vertical="top"/>
    </xf>
    <xf numFmtId="0" fontId="8" fillId="0" borderId="0"/>
    <xf numFmtId="4" fontId="12" fillId="23" borderId="0" applyFont="0" applyFill="0" applyBorder="0" applyAlignment="0" applyProtection="0"/>
    <xf numFmtId="0" fontId="17" fillId="0" borderId="0"/>
    <xf numFmtId="0" fontId="12" fillId="0" borderId="0"/>
    <xf numFmtId="180" fontId="59" fillId="0" borderId="0"/>
    <xf numFmtId="0" fontId="65" fillId="0" borderId="0"/>
    <xf numFmtId="0" fontId="12" fillId="0" borderId="0"/>
    <xf numFmtId="0" fontId="8" fillId="0" borderId="0"/>
    <xf numFmtId="0" fontId="19" fillId="0" borderId="0"/>
    <xf numFmtId="0" fontId="8" fillId="0" borderId="0"/>
    <xf numFmtId="0" fontId="8" fillId="0" borderId="0"/>
    <xf numFmtId="0" fontId="65" fillId="0" borderId="0"/>
    <xf numFmtId="0" fontId="8" fillId="0" borderId="0"/>
    <xf numFmtId="0" fontId="12" fillId="0" borderId="0"/>
    <xf numFmtId="0" fontId="8" fillId="0" borderId="0"/>
    <xf numFmtId="0" fontId="12" fillId="0" borderId="0"/>
    <xf numFmtId="180" fontId="59" fillId="0" borderId="0"/>
    <xf numFmtId="0" fontId="12" fillId="0" borderId="0"/>
    <xf numFmtId="0" fontId="12" fillId="0" borderId="0"/>
    <xf numFmtId="0" fontId="8" fillId="0" borderId="0"/>
    <xf numFmtId="0" fontId="8" fillId="0" borderId="0"/>
    <xf numFmtId="0" fontId="12" fillId="0" borderId="0"/>
    <xf numFmtId="0" fontId="6" fillId="0" borderId="0"/>
    <xf numFmtId="9" fontId="6" fillId="0" borderId="0" applyFont="0" applyFill="0" applyBorder="0" applyAlignment="0" applyProtection="0"/>
    <xf numFmtId="0" fontId="125" fillId="23" borderId="0" applyNumberFormat="0" applyFill="0" applyBorder="0" applyAlignment="0" applyProtection="0"/>
    <xf numFmtId="0" fontId="13" fillId="23" borderId="0" applyNumberFormat="0" applyFill="0" applyBorder="0" applyAlignment="0" applyProtection="0"/>
    <xf numFmtId="0" fontId="12" fillId="23" borderId="76" applyNumberFormat="0" applyFont="0" applyFill="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2" fillId="0" borderId="0"/>
    <xf numFmtId="0" fontId="6" fillId="0" borderId="0"/>
    <xf numFmtId="0" fontId="6" fillId="0" borderId="0"/>
    <xf numFmtId="0" fontId="6" fillId="0" borderId="0"/>
    <xf numFmtId="0" fontId="6" fillId="0" borderId="0"/>
    <xf numFmtId="0" fontId="6" fillId="0" borderId="0"/>
    <xf numFmtId="0" fontId="12" fillId="0" borderId="0"/>
    <xf numFmtId="0" fontId="65" fillId="0" borderId="0"/>
    <xf numFmtId="180" fontId="59" fillId="0" borderId="0"/>
    <xf numFmtId="0" fontId="29" fillId="0" borderId="0"/>
    <xf numFmtId="0" fontId="12" fillId="0" borderId="0"/>
    <xf numFmtId="0" fontId="100" fillId="0" borderId="62" applyNumberFormat="0" applyFill="0" applyAlignment="0" applyProtection="0"/>
    <xf numFmtId="0" fontId="101" fillId="0" borderId="63" applyNumberFormat="0" applyFill="0" applyAlignment="0" applyProtection="0"/>
    <xf numFmtId="0" fontId="54" fillId="41" borderId="57" applyNumberFormat="0" applyFont="0" applyAlignment="0" applyProtection="0"/>
    <xf numFmtId="0" fontId="113" fillId="0" borderId="69" applyNumberFormat="0" applyFill="0" applyAlignment="0" applyProtection="0"/>
    <xf numFmtId="0" fontId="6" fillId="0" borderId="0"/>
    <xf numFmtId="9" fontId="6" fillId="0" borderId="0" applyFont="0" applyFill="0" applyBorder="0" applyAlignment="0" applyProtection="0"/>
    <xf numFmtId="0" fontId="126" fillId="0" borderId="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41" borderId="57" applyNumberFormat="0" applyFont="0" applyAlignment="0" applyProtection="0"/>
    <xf numFmtId="0" fontId="5" fillId="53" borderId="0" applyNumberFormat="0" applyBorder="0" applyAlignment="0" applyProtection="0"/>
    <xf numFmtId="0" fontId="5" fillId="54"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2" fillId="0" borderId="0"/>
    <xf numFmtId="0" fontId="6" fillId="0" borderId="0"/>
    <xf numFmtId="0" fontId="6" fillId="0" borderId="0"/>
    <xf numFmtId="0" fontId="6" fillId="0" borderId="0"/>
    <xf numFmtId="0" fontId="12" fillId="0" borderId="0"/>
    <xf numFmtId="0" fontId="6" fillId="0" borderId="0"/>
    <xf numFmtId="0" fontId="6" fillId="0" borderId="0"/>
    <xf numFmtId="0" fontId="19" fillId="0" borderId="0"/>
    <xf numFmtId="0" fontId="12" fillId="0" borderId="0"/>
    <xf numFmtId="0" fontId="6" fillId="0" borderId="0"/>
    <xf numFmtId="0" fontId="6" fillId="0" borderId="0"/>
    <xf numFmtId="0" fontId="17" fillId="0" borderId="0"/>
    <xf numFmtId="0" fontId="12" fillId="0" borderId="0"/>
    <xf numFmtId="0" fontId="6" fillId="0" borderId="0"/>
    <xf numFmtId="0" fontId="12" fillId="0" borderId="0"/>
    <xf numFmtId="0" fontId="6" fillId="0" borderId="0"/>
    <xf numFmtId="0" fontId="6" fillId="0" borderId="0"/>
    <xf numFmtId="0"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2" fillId="21"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38" fillId="8" borderId="53" applyNumberForma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41" fillId="21" borderId="55" applyNumberFormat="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18" fillId="0" borderId="56" applyNumberFormat="0" applyFill="0" applyAlignment="0" applyProtection="0"/>
    <xf numFmtId="0" fontId="6" fillId="0" borderId="0"/>
    <xf numFmtId="0" fontId="6" fillId="0" borderId="0"/>
    <xf numFmtId="0" fontId="6" fillId="0" borderId="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43" fontId="126" fillId="0" borderId="0" applyFont="0" applyFill="0" applyBorder="0" applyAlignment="0" applyProtection="0"/>
    <xf numFmtId="9" fontId="126" fillId="0" borderId="0" applyFont="0" applyFill="0" applyBorder="0" applyAlignment="0" applyProtection="0"/>
    <xf numFmtId="0" fontId="100" fillId="0" borderId="62" applyNumberFormat="0" applyFill="0" applyAlignment="0" applyProtection="0"/>
    <xf numFmtId="0" fontId="101" fillId="0" borderId="63" applyNumberFormat="0" applyFill="0" applyAlignment="0" applyProtection="0"/>
    <xf numFmtId="0" fontId="102" fillId="0" borderId="64" applyNumberFormat="0" applyFill="0" applyAlignment="0" applyProtection="0"/>
    <xf numFmtId="0" fontId="102" fillId="0" borderId="0" applyNumberFormat="0" applyFill="0" applyBorder="0" applyAlignment="0" applyProtection="0"/>
    <xf numFmtId="0" fontId="103" fillId="46" borderId="0" applyNumberFormat="0" applyBorder="0" applyAlignment="0" applyProtection="0"/>
    <xf numFmtId="0" fontId="104" fillId="47" borderId="0" applyNumberFormat="0" applyBorder="0" applyAlignment="0" applyProtection="0"/>
    <xf numFmtId="0" fontId="105" fillId="48" borderId="0" applyNumberFormat="0" applyBorder="0" applyAlignment="0" applyProtection="0"/>
    <xf numFmtId="0" fontId="106" fillId="49" borderId="65" applyNumberFormat="0" applyAlignment="0" applyProtection="0"/>
    <xf numFmtId="0" fontId="107" fillId="50" borderId="66" applyNumberFormat="0" applyAlignment="0" applyProtection="0"/>
    <xf numFmtId="0" fontId="108" fillId="50" borderId="65" applyNumberFormat="0" applyAlignment="0" applyProtection="0"/>
    <xf numFmtId="0" fontId="109" fillId="0" borderId="67" applyNumberFormat="0" applyFill="0" applyAlignment="0" applyProtection="0"/>
    <xf numFmtId="0" fontId="110" fillId="51" borderId="68" applyNumberFormat="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3" fillId="0" borderId="69" applyNumberFormat="0" applyFill="0" applyAlignment="0" applyProtection="0"/>
    <xf numFmtId="0" fontId="114" fillId="52" borderId="0" applyNumberFormat="0" applyBorder="0" applyAlignment="0" applyProtection="0"/>
    <xf numFmtId="0" fontId="4" fillId="53" borderId="0" applyNumberFormat="0" applyBorder="0" applyAlignment="0" applyProtection="0"/>
    <xf numFmtId="0" fontId="4" fillId="54" borderId="0" applyNumberFormat="0" applyBorder="0" applyAlignment="0" applyProtection="0"/>
    <xf numFmtId="0" fontId="114" fillId="55" borderId="0" applyNumberFormat="0" applyBorder="0" applyAlignment="0" applyProtection="0"/>
    <xf numFmtId="0" fontId="114" fillId="56"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114" fillId="59" borderId="0" applyNumberFormat="0" applyBorder="0" applyAlignment="0" applyProtection="0"/>
    <xf numFmtId="0" fontId="114" fillId="60"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114" fillId="63" borderId="0" applyNumberFormat="0" applyBorder="0" applyAlignment="0" applyProtection="0"/>
    <xf numFmtId="0" fontId="114" fillId="64"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114" fillId="67" borderId="0" applyNumberFormat="0" applyBorder="0" applyAlignment="0" applyProtection="0"/>
    <xf numFmtId="0" fontId="114" fillId="68"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114" fillId="71" borderId="0" applyNumberFormat="0" applyBorder="0" applyAlignment="0" applyProtection="0"/>
    <xf numFmtId="0" fontId="114" fillId="72"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14" fillId="75"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12"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129" fillId="53" borderId="0" applyNumberFormat="0" applyBorder="0" applyAlignment="0" applyProtection="0"/>
    <xf numFmtId="0" fontId="4" fillId="53" borderId="0" applyNumberFormat="0" applyBorder="0" applyAlignment="0" applyProtection="0"/>
    <xf numFmtId="0" fontId="129" fillId="53" borderId="0" applyNumberFormat="0" applyBorder="0" applyAlignment="0" applyProtection="0"/>
    <xf numFmtId="0" fontId="129" fillId="53" borderId="0" applyNumberFormat="0" applyBorder="0" applyAlignment="0" applyProtection="0"/>
    <xf numFmtId="0" fontId="129" fillId="53" borderId="0" applyNumberFormat="0" applyBorder="0" applyAlignment="0" applyProtection="0"/>
    <xf numFmtId="0" fontId="129"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129" fillId="57" borderId="0" applyNumberFormat="0" applyBorder="0" applyAlignment="0" applyProtection="0"/>
    <xf numFmtId="0" fontId="4" fillId="57" borderId="0" applyNumberFormat="0" applyBorder="0" applyAlignment="0" applyProtection="0"/>
    <xf numFmtId="0" fontId="129" fillId="57" borderId="0" applyNumberFormat="0" applyBorder="0" applyAlignment="0" applyProtection="0"/>
    <xf numFmtId="0" fontId="129" fillId="57" borderId="0" applyNumberFormat="0" applyBorder="0" applyAlignment="0" applyProtection="0"/>
    <xf numFmtId="0" fontId="129" fillId="57" borderId="0" applyNumberFormat="0" applyBorder="0" applyAlignment="0" applyProtection="0"/>
    <xf numFmtId="0" fontId="129"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129" fillId="61" borderId="0" applyNumberFormat="0" applyBorder="0" applyAlignment="0" applyProtection="0"/>
    <xf numFmtId="0" fontId="4" fillId="61" borderId="0" applyNumberFormat="0" applyBorder="0" applyAlignment="0" applyProtection="0"/>
    <xf numFmtId="0" fontId="129" fillId="61" borderId="0" applyNumberFormat="0" applyBorder="0" applyAlignment="0" applyProtection="0"/>
    <xf numFmtId="0" fontId="129" fillId="61" borderId="0" applyNumberFormat="0" applyBorder="0" applyAlignment="0" applyProtection="0"/>
    <xf numFmtId="0" fontId="129" fillId="61" borderId="0" applyNumberFormat="0" applyBorder="0" applyAlignment="0" applyProtection="0"/>
    <xf numFmtId="0" fontId="129"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129" fillId="65" borderId="0" applyNumberFormat="0" applyBorder="0" applyAlignment="0" applyProtection="0"/>
    <xf numFmtId="0" fontId="4" fillId="65" borderId="0" applyNumberFormat="0" applyBorder="0" applyAlignment="0" applyProtection="0"/>
    <xf numFmtId="0" fontId="129" fillId="65" borderId="0" applyNumberFormat="0" applyBorder="0" applyAlignment="0" applyProtection="0"/>
    <xf numFmtId="0" fontId="129" fillId="65" borderId="0" applyNumberFormat="0" applyBorder="0" applyAlignment="0" applyProtection="0"/>
    <xf numFmtId="0" fontId="129" fillId="65" borderId="0" applyNumberFormat="0" applyBorder="0" applyAlignment="0" applyProtection="0"/>
    <xf numFmtId="0" fontId="129"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129" fillId="69" borderId="0" applyNumberFormat="0" applyBorder="0" applyAlignment="0" applyProtection="0"/>
    <xf numFmtId="0" fontId="4" fillId="69" borderId="0" applyNumberFormat="0" applyBorder="0" applyAlignment="0" applyProtection="0"/>
    <xf numFmtId="0" fontId="129" fillId="69" borderId="0" applyNumberFormat="0" applyBorder="0" applyAlignment="0" applyProtection="0"/>
    <xf numFmtId="0" fontId="129" fillId="69" borderId="0" applyNumberFormat="0" applyBorder="0" applyAlignment="0" applyProtection="0"/>
    <xf numFmtId="0" fontId="129" fillId="69" borderId="0" applyNumberFormat="0" applyBorder="0" applyAlignment="0" applyProtection="0"/>
    <xf numFmtId="0" fontId="129"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129" fillId="73" borderId="0" applyNumberFormat="0" applyBorder="0" applyAlignment="0" applyProtection="0"/>
    <xf numFmtId="0" fontId="4" fillId="73" borderId="0" applyNumberFormat="0" applyBorder="0" applyAlignment="0" applyProtection="0"/>
    <xf numFmtId="0" fontId="129" fillId="73" borderId="0" applyNumberFormat="0" applyBorder="0" applyAlignment="0" applyProtection="0"/>
    <xf numFmtId="0" fontId="129" fillId="73" borderId="0" applyNumberFormat="0" applyBorder="0" applyAlignment="0" applyProtection="0"/>
    <xf numFmtId="0" fontId="129" fillId="73" borderId="0" applyNumberFormat="0" applyBorder="0" applyAlignment="0" applyProtection="0"/>
    <xf numFmtId="0" fontId="129"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129" fillId="54" borderId="0" applyNumberFormat="0" applyBorder="0" applyAlignment="0" applyProtection="0"/>
    <xf numFmtId="0" fontId="4" fillId="54" borderId="0" applyNumberFormat="0" applyBorder="0" applyAlignment="0" applyProtection="0"/>
    <xf numFmtId="0" fontId="129" fillId="54" borderId="0" applyNumberFormat="0" applyBorder="0" applyAlignment="0" applyProtection="0"/>
    <xf numFmtId="0" fontId="129" fillId="54" borderId="0" applyNumberFormat="0" applyBorder="0" applyAlignment="0" applyProtection="0"/>
    <xf numFmtId="0" fontId="129" fillId="54" borderId="0" applyNumberFormat="0" applyBorder="0" applyAlignment="0" applyProtection="0"/>
    <xf numFmtId="0" fontId="129"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29" fillId="58" borderId="0" applyNumberFormat="0" applyBorder="0" applyAlignment="0" applyProtection="0"/>
    <xf numFmtId="0" fontId="4" fillId="58" borderId="0" applyNumberFormat="0" applyBorder="0" applyAlignment="0" applyProtection="0"/>
    <xf numFmtId="0" fontId="129" fillId="58" borderId="0" applyNumberFormat="0" applyBorder="0" applyAlignment="0" applyProtection="0"/>
    <xf numFmtId="0" fontId="129" fillId="58" borderId="0" applyNumberFormat="0" applyBorder="0" applyAlignment="0" applyProtection="0"/>
    <xf numFmtId="0" fontId="129" fillId="58" borderId="0" applyNumberFormat="0" applyBorder="0" applyAlignment="0" applyProtection="0"/>
    <xf numFmtId="0" fontId="129" fillId="58"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129" fillId="62" borderId="0" applyNumberFormat="0" applyBorder="0" applyAlignment="0" applyProtection="0"/>
    <xf numFmtId="0" fontId="4" fillId="62" borderId="0" applyNumberFormat="0" applyBorder="0" applyAlignment="0" applyProtection="0"/>
    <xf numFmtId="0" fontId="129" fillId="62" borderId="0" applyNumberFormat="0" applyBorder="0" applyAlignment="0" applyProtection="0"/>
    <xf numFmtId="0" fontId="129" fillId="62" borderId="0" applyNumberFormat="0" applyBorder="0" applyAlignment="0" applyProtection="0"/>
    <xf numFmtId="0" fontId="129" fillId="62" borderId="0" applyNumberFormat="0" applyBorder="0" applyAlignment="0" applyProtection="0"/>
    <xf numFmtId="0" fontId="129"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129" fillId="66" borderId="0" applyNumberFormat="0" applyBorder="0" applyAlignment="0" applyProtection="0"/>
    <xf numFmtId="0" fontId="4" fillId="66" borderId="0" applyNumberFormat="0" applyBorder="0" applyAlignment="0" applyProtection="0"/>
    <xf numFmtId="0" fontId="129" fillId="66" borderId="0" applyNumberFormat="0" applyBorder="0" applyAlignment="0" applyProtection="0"/>
    <xf numFmtId="0" fontId="129" fillId="66" borderId="0" applyNumberFormat="0" applyBorder="0" applyAlignment="0" applyProtection="0"/>
    <xf numFmtId="0" fontId="129" fillId="66" borderId="0" applyNumberFormat="0" applyBorder="0" applyAlignment="0" applyProtection="0"/>
    <xf numFmtId="0" fontId="129"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129" fillId="70" borderId="0" applyNumberFormat="0" applyBorder="0" applyAlignment="0" applyProtection="0"/>
    <xf numFmtId="0" fontId="4" fillId="70" borderId="0" applyNumberFormat="0" applyBorder="0" applyAlignment="0" applyProtection="0"/>
    <xf numFmtId="0" fontId="129" fillId="70" borderId="0" applyNumberFormat="0" applyBorder="0" applyAlignment="0" applyProtection="0"/>
    <xf numFmtId="0" fontId="129" fillId="70" borderId="0" applyNumberFormat="0" applyBorder="0" applyAlignment="0" applyProtection="0"/>
    <xf numFmtId="0" fontId="129" fillId="70" borderId="0" applyNumberFormat="0" applyBorder="0" applyAlignment="0" applyProtection="0"/>
    <xf numFmtId="0" fontId="129"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129" fillId="74" borderId="0" applyNumberFormat="0" applyBorder="0" applyAlignment="0" applyProtection="0"/>
    <xf numFmtId="0" fontId="4" fillId="74" borderId="0" applyNumberFormat="0" applyBorder="0" applyAlignment="0" applyProtection="0"/>
    <xf numFmtId="0" fontId="129" fillId="74" borderId="0" applyNumberFormat="0" applyBorder="0" applyAlignment="0" applyProtection="0"/>
    <xf numFmtId="0" fontId="129" fillId="74" borderId="0" applyNumberFormat="0" applyBorder="0" applyAlignment="0" applyProtection="0"/>
    <xf numFmtId="0" fontId="129" fillId="74" borderId="0" applyNumberFormat="0" applyBorder="0" applyAlignment="0" applyProtection="0"/>
    <xf numFmtId="0" fontId="129" fillId="74" borderId="0" applyNumberFormat="0" applyBorder="0" applyAlignment="0" applyProtection="0"/>
    <xf numFmtId="0" fontId="130" fillId="55" borderId="0" applyNumberFormat="0" applyBorder="0" applyAlignment="0" applyProtection="0"/>
    <xf numFmtId="0" fontId="130" fillId="59" borderId="0" applyNumberFormat="0" applyBorder="0" applyAlignment="0" applyProtection="0"/>
    <xf numFmtId="0" fontId="130" fillId="63" borderId="0" applyNumberFormat="0" applyBorder="0" applyAlignment="0" applyProtection="0"/>
    <xf numFmtId="0" fontId="130" fillId="67" borderId="0" applyNumberFormat="0" applyBorder="0" applyAlignment="0" applyProtection="0"/>
    <xf numFmtId="0" fontId="130" fillId="71" borderId="0" applyNumberFormat="0" applyBorder="0" applyAlignment="0" applyProtection="0"/>
    <xf numFmtId="0" fontId="130" fillId="75" borderId="0" applyNumberFormat="0" applyBorder="0" applyAlignment="0" applyProtection="0"/>
    <xf numFmtId="2" fontId="12" fillId="0" borderId="86" applyNumberFormat="0" applyFont="0" applyFill="0" applyAlignment="0"/>
    <xf numFmtId="0" fontId="130" fillId="52" borderId="0" applyNumberFormat="0" applyBorder="0" applyAlignment="0" applyProtection="0"/>
    <xf numFmtId="0" fontId="130" fillId="56" borderId="0" applyNumberFormat="0" applyBorder="0" applyAlignment="0" applyProtection="0"/>
    <xf numFmtId="0" fontId="130" fillId="60" borderId="0" applyNumberFormat="0" applyBorder="0" applyAlignment="0" applyProtection="0"/>
    <xf numFmtId="0" fontId="130" fillId="64" borderId="0" applyNumberFormat="0" applyBorder="0" applyAlignment="0" applyProtection="0"/>
    <xf numFmtId="0" fontId="130" fillId="68" borderId="0" applyNumberFormat="0" applyBorder="0" applyAlignment="0" applyProtection="0"/>
    <xf numFmtId="0" fontId="130" fillId="72" borderId="0" applyNumberFormat="0" applyBorder="0" applyAlignment="0" applyProtection="0"/>
    <xf numFmtId="0" fontId="131" fillId="0" borderId="86"/>
    <xf numFmtId="202" fontId="12" fillId="76" borderId="88">
      <alignment horizontal="center" vertical="center"/>
    </xf>
    <xf numFmtId="170" fontId="132" fillId="77" borderId="89" applyNumberFormat="0"/>
    <xf numFmtId="0" fontId="133" fillId="47" borderId="0" applyNumberFormat="0" applyBorder="0" applyAlignment="0" applyProtection="0"/>
    <xf numFmtId="37" fontId="132" fillId="0" borderId="90">
      <protection locked="0"/>
    </xf>
    <xf numFmtId="0" fontId="134" fillId="78" borderId="91" applyNumberFormat="0" applyFont="0" applyFill="0" applyAlignment="0"/>
    <xf numFmtId="0" fontId="135" fillId="50" borderId="65" applyNumberFormat="0" applyAlignment="0" applyProtection="0"/>
    <xf numFmtId="0" fontId="136" fillId="0" borderId="92"/>
    <xf numFmtId="0" fontId="137" fillId="51" borderId="68" applyNumberFormat="0" applyAlignment="0" applyProtection="0"/>
    <xf numFmtId="0" fontId="43" fillId="0" borderId="0" applyNumberFormat="0" applyFill="0" applyBorder="0" applyAlignment="0" applyProtection="0"/>
    <xf numFmtId="0" fontId="19" fillId="0" borderId="0" applyBorder="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41"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4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2" fillId="0" borderId="0" applyFont="0" applyFill="0" applyBorder="0" applyAlignment="0" applyProtection="0"/>
    <xf numFmtId="3" fontId="141" fillId="0" borderId="0" applyFont="0" applyFill="0" applyBorder="0" applyAlignment="0" applyProtection="0"/>
    <xf numFmtId="37" fontId="132" fillId="21" borderId="93"/>
    <xf numFmtId="44" fontId="6" fillId="0" borderId="0" applyFont="0" applyFill="0" applyBorder="0" applyAlignment="0" applyProtection="0"/>
    <xf numFmtId="203" fontId="141" fillId="0" borderId="0" applyFont="0" applyFill="0" applyBorder="0" applyAlignment="0" applyProtection="0"/>
    <xf numFmtId="43" fontId="12" fillId="0" borderId="0" applyBorder="0"/>
    <xf numFmtId="0" fontId="141" fillId="0" borderId="0" applyFont="0" applyFill="0" applyBorder="0" applyAlignment="0" applyProtection="0"/>
    <xf numFmtId="204" fontId="12" fillId="0" borderId="0" applyFont="0" applyFill="0" applyBorder="0" applyAlignment="0" applyProtection="0"/>
    <xf numFmtId="205" fontId="12" fillId="0" borderId="0" applyFont="0" applyFill="0" applyBorder="0" applyAlignment="0" applyProtection="0"/>
    <xf numFmtId="0" fontId="23" fillId="79" borderId="0">
      <alignment horizontal="left"/>
    </xf>
    <xf numFmtId="37" fontId="132" fillId="0" borderId="0"/>
    <xf numFmtId="0" fontId="142" fillId="0" borderId="0" applyNumberFormat="0" applyFill="0" applyBorder="0" applyAlignment="0" applyProtection="0"/>
    <xf numFmtId="176" fontId="12" fillId="0" borderId="0"/>
    <xf numFmtId="176" fontId="12" fillId="0" borderId="0"/>
    <xf numFmtId="3" fontId="136" fillId="79" borderId="94">
      <protection locked="0"/>
    </xf>
    <xf numFmtId="2" fontId="141" fillId="0" borderId="0" applyFont="0" applyFill="0" applyBorder="0" applyAlignment="0" applyProtection="0"/>
    <xf numFmtId="0" fontId="143" fillId="80" borderId="92"/>
    <xf numFmtId="0" fontId="144" fillId="46" borderId="0" applyNumberFormat="0" applyBorder="0" applyAlignment="0" applyProtection="0"/>
    <xf numFmtId="38" fontId="19" fillId="79" borderId="0" applyNumberFormat="0" applyBorder="0" applyAlignment="0" applyProtection="0"/>
    <xf numFmtId="0" fontId="145" fillId="0" borderId="0" applyNumberFormat="0" applyFill="0" applyBorder="0" applyAlignment="0" applyProtection="0"/>
    <xf numFmtId="0" fontId="13" fillId="0" borderId="44" applyNumberFormat="0" applyAlignment="0" applyProtection="0">
      <alignment horizontal="left" vertical="center"/>
    </xf>
    <xf numFmtId="0" fontId="13" fillId="0" borderId="86">
      <alignment horizontal="left" vertical="center"/>
    </xf>
    <xf numFmtId="0" fontId="146" fillId="0" borderId="62" applyNumberFormat="0" applyFill="0" applyAlignment="0" applyProtection="0"/>
    <xf numFmtId="0" fontId="147" fillId="0" borderId="63" applyNumberFormat="0" applyFill="0" applyAlignment="0" applyProtection="0"/>
    <xf numFmtId="0" fontId="148" fillId="0" borderId="64" applyNumberFormat="0" applyFill="0" applyAlignment="0" applyProtection="0"/>
    <xf numFmtId="0" fontId="148" fillId="0" borderId="0" applyNumberFormat="0" applyFill="0" applyBorder="0" applyAlignment="0" applyProtection="0"/>
    <xf numFmtId="206" fontId="12" fillId="0" borderId="0">
      <protection locked="0"/>
    </xf>
    <xf numFmtId="206" fontId="12" fillId="0" borderId="0">
      <protection locked="0"/>
    </xf>
    <xf numFmtId="0" fontId="25" fillId="0" borderId="95" applyNumberFormat="0" applyFill="0" applyAlignment="0" applyProtection="0"/>
    <xf numFmtId="0" fontId="136" fillId="81" borderId="90"/>
    <xf numFmtId="0" fontId="136" fillId="82" borderId="92"/>
    <xf numFmtId="0" fontId="136" fillId="80" borderId="92"/>
    <xf numFmtId="0" fontId="117" fillId="83" borderId="0"/>
    <xf numFmtId="207" fontId="149" fillId="84" borderId="96" applyAlignment="0"/>
    <xf numFmtId="10" fontId="19" fillId="85" borderId="84" applyNumberFormat="0" applyBorder="0" applyAlignment="0" applyProtection="0"/>
    <xf numFmtId="0" fontId="150" fillId="49" borderId="65" applyNumberFormat="0" applyAlignment="0" applyProtection="0"/>
    <xf numFmtId="0" fontId="150" fillId="49" borderId="65" applyNumberFormat="0" applyAlignment="0" applyProtection="0"/>
    <xf numFmtId="0" fontId="150" fillId="49" borderId="65" applyNumberFormat="0" applyAlignment="0" applyProtection="0"/>
    <xf numFmtId="0" fontId="150" fillId="49" borderId="65" applyNumberFormat="0" applyAlignment="0" applyProtection="0"/>
    <xf numFmtId="0" fontId="150" fillId="49" borderId="65" applyNumberFormat="0" applyAlignment="0" applyProtection="0"/>
    <xf numFmtId="10" fontId="151" fillId="0" borderId="97" applyFont="0" applyAlignment="0">
      <protection locked="0"/>
    </xf>
    <xf numFmtId="38" fontId="152" fillId="84" borderId="98" applyNumberFormat="0" applyFont="0" applyBorder="0" applyAlignment="0" applyProtection="0"/>
    <xf numFmtId="0" fontId="19" fillId="79" borderId="0"/>
    <xf numFmtId="0" fontId="153" fillId="0" borderId="67" applyNumberFormat="0" applyFill="0" applyAlignment="0" applyProtection="0"/>
    <xf numFmtId="208" fontId="154" fillId="79" borderId="90" applyNumberFormat="0"/>
    <xf numFmtId="0" fontId="155" fillId="76" borderId="99"/>
    <xf numFmtId="0" fontId="152" fillId="0" borderId="92"/>
    <xf numFmtId="0" fontId="136" fillId="84" borderId="96"/>
    <xf numFmtId="37" fontId="156" fillId="0" borderId="100"/>
    <xf numFmtId="38" fontId="157" fillId="0" borderId="0"/>
    <xf numFmtId="0" fontId="158" fillId="48" borderId="0" applyNumberFormat="0" applyBorder="0" applyAlignment="0" applyProtection="0"/>
    <xf numFmtId="37" fontId="159" fillId="0" borderId="0"/>
    <xf numFmtId="209" fontId="16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2" fillId="0" borderId="0"/>
    <xf numFmtId="0" fontId="14" fillId="0" borderId="0"/>
    <xf numFmtId="0" fontId="4"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12" fillId="0" borderId="0"/>
    <xf numFmtId="0" fontId="12" fillId="0" borderId="0"/>
    <xf numFmtId="0" fontId="4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43" fontId="4" fillId="0" borderId="0" applyFont="0" applyFill="0" applyBorder="0" applyAlignment="0" applyProtection="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12" fillId="0" borderId="0"/>
    <xf numFmtId="0" fontId="12" fillId="0" borderId="0"/>
    <xf numFmtId="0" fontId="141" fillId="0" borderId="0"/>
    <xf numFmtId="0" fontId="12" fillId="0" borderId="0"/>
    <xf numFmtId="0" fontId="14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9"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141" fillId="0" borderId="0"/>
    <xf numFmtId="0" fontId="141" fillId="0" borderId="0"/>
    <xf numFmtId="0" fontId="12" fillId="0" borderId="0"/>
    <xf numFmtId="0" fontId="4" fillId="0" borderId="0"/>
    <xf numFmtId="0" fontId="4" fillId="0" borderId="0"/>
    <xf numFmtId="0" fontId="4" fillId="0" borderId="0"/>
    <xf numFmtId="0" fontId="4" fillId="0" borderId="0"/>
    <xf numFmtId="0" fontId="14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0" fontId="1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9" fillId="0" borderId="0"/>
    <xf numFmtId="0" fontId="12" fillId="0" borderId="0"/>
    <xf numFmtId="0" fontId="129" fillId="0" borderId="0"/>
    <xf numFmtId="0" fontId="12" fillId="0" borderId="0"/>
    <xf numFmtId="0" fontId="129" fillId="0" borderId="0"/>
    <xf numFmtId="0" fontId="12" fillId="0" borderId="0"/>
    <xf numFmtId="0" fontId="129"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12" fillId="0" borderId="0"/>
    <xf numFmtId="0" fontId="12" fillId="0" borderId="0"/>
    <xf numFmtId="0" fontId="12"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129"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129" fillId="41" borderId="57" applyNumberFormat="0" applyFont="0" applyAlignment="0" applyProtection="0"/>
    <xf numFmtId="0" fontId="4" fillId="41" borderId="57" applyNumberFormat="0" applyFont="0" applyAlignment="0" applyProtection="0"/>
    <xf numFmtId="0" fontId="129" fillId="41" borderId="57" applyNumberFormat="0" applyFont="0" applyAlignment="0" applyProtection="0"/>
    <xf numFmtId="0" fontId="129" fillId="41" borderId="57" applyNumberFormat="0" applyFont="0" applyAlignment="0" applyProtection="0"/>
    <xf numFmtId="0" fontId="129" fillId="41" borderId="57" applyNumberFormat="0" applyFont="0" applyAlignment="0" applyProtection="0"/>
    <xf numFmtId="0" fontId="161" fillId="50" borderId="66" applyNumberFormat="0" applyAlignment="0" applyProtection="0"/>
    <xf numFmtId="0" fontId="162" fillId="0" borderId="0" applyBorder="0">
      <alignment horizontal="centerContinuous"/>
    </xf>
    <xf numFmtId="10"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63" fillId="85" borderId="0" applyNumberFormat="0" applyBorder="0" applyAlignment="0" applyProtection="0"/>
    <xf numFmtId="15" fontId="42" fillId="0" borderId="0" applyFont="0" applyFill="0" applyBorder="0" applyAlignment="0" applyProtection="0"/>
    <xf numFmtId="211" fontId="164" fillId="0" borderId="71"/>
    <xf numFmtId="3" fontId="42" fillId="0" borderId="0" applyFont="0" applyFill="0" applyBorder="0" applyAlignment="0" applyProtection="0"/>
    <xf numFmtId="0" fontId="42" fillId="86" borderId="0" applyNumberFormat="0" applyFont="0" applyBorder="0" applyAlignment="0" applyProtection="0"/>
    <xf numFmtId="3" fontId="165" fillId="0" borderId="0" applyNumberFormat="0"/>
    <xf numFmtId="3" fontId="166" fillId="0" borderId="0" applyNumberFormat="0" applyFill="0" applyBorder="0" applyAlignment="0"/>
    <xf numFmtId="0" fontId="143" fillId="0" borderId="0"/>
    <xf numFmtId="0" fontId="167" fillId="0" borderId="0" applyNumberFormat="0" applyFill="0" applyBorder="0" applyAlignment="0" applyProtection="0"/>
    <xf numFmtId="37" fontId="168" fillId="0" borderId="0"/>
    <xf numFmtId="37" fontId="168" fillId="87" borderId="90"/>
    <xf numFmtId="0" fontId="169" fillId="79" borderId="90">
      <alignment horizontal="center"/>
    </xf>
    <xf numFmtId="0" fontId="170" fillId="0" borderId="0"/>
    <xf numFmtId="9" fontId="12" fillId="0" borderId="0" applyFont="0" applyFill="0" applyBorder="0" applyAlignment="0" applyProtection="0"/>
    <xf numFmtId="0" fontId="143" fillId="0" borderId="0"/>
    <xf numFmtId="0" fontId="171" fillId="0" borderId="69" applyNumberFormat="0" applyFill="0" applyAlignment="0" applyProtection="0"/>
    <xf numFmtId="37" fontId="172" fillId="0" borderId="0" applyNumberFormat="0"/>
    <xf numFmtId="180" fontId="173" fillId="0" borderId="0"/>
    <xf numFmtId="37" fontId="19" fillId="88" borderId="0" applyNumberFormat="0" applyBorder="0" applyAlignment="0" applyProtection="0"/>
    <xf numFmtId="37" fontId="19" fillId="0" borderId="0"/>
    <xf numFmtId="3" fontId="174" fillId="0" borderId="95" applyProtection="0"/>
    <xf numFmtId="0" fontId="136" fillId="89" borderId="92"/>
    <xf numFmtId="183" fontId="12" fillId="0" borderId="0" applyFont="0" applyFill="0" applyBorder="0" applyAlignment="0" applyProtection="0"/>
    <xf numFmtId="212" fontId="12" fillId="0" borderId="0" applyFont="0" applyFill="0" applyBorder="0" applyAlignment="0" applyProtection="0"/>
    <xf numFmtId="0" fontId="175" fillId="0" borderId="0" applyNumberFormat="0" applyFill="0" applyBorder="0" applyAlignment="0" applyProtection="0"/>
    <xf numFmtId="213" fontId="12" fillId="0" borderId="0" applyFont="0" applyFill="0" applyBorder="0" applyAlignment="0" applyProtection="0"/>
    <xf numFmtId="214" fontId="12" fillId="0" borderId="0" applyFont="0" applyFill="0" applyBorder="0" applyAlignment="0" applyProtection="0"/>
    <xf numFmtId="0" fontId="176" fillId="0" borderId="0" applyNumberFormat="0" applyFill="0" applyBorder="0" applyAlignment="0" applyProtection="0">
      <alignment vertical="top"/>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36" fillId="89" borderId="101"/>
    <xf numFmtId="9" fontId="4" fillId="0" borderId="0" applyFont="0" applyFill="0" applyBorder="0" applyAlignment="0" applyProtection="0"/>
    <xf numFmtId="9" fontId="4" fillId="0" borderId="0" applyFont="0" applyFill="0" applyBorder="0" applyAlignment="0" applyProtection="0"/>
    <xf numFmtId="2" fontId="12" fillId="0" borderId="4" applyNumberFormat="0" applyFont="0" applyFill="0" applyAlignment="0"/>
    <xf numFmtId="0" fontId="131" fillId="0" borderId="4"/>
    <xf numFmtId="0" fontId="13" fillId="0" borderId="4">
      <alignment horizontal="left" vertical="center"/>
    </xf>
    <xf numFmtId="10" fontId="19" fillId="85" borderId="28"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52" fillId="0" borderId="101"/>
    <xf numFmtId="0" fontId="155" fillId="76" borderId="103"/>
    <xf numFmtId="10" fontId="151" fillId="0" borderId="102" applyFont="0" applyAlignment="0">
      <protection locked="0"/>
    </xf>
    <xf numFmtId="9" fontId="4" fillId="0" borderId="0" applyFont="0" applyFill="0" applyBorder="0" applyAlignment="0" applyProtection="0"/>
    <xf numFmtId="0" fontId="136" fillId="80" borderId="101"/>
    <xf numFmtId="0" fontId="136" fillId="82" borderId="101"/>
    <xf numFmtId="0" fontId="143" fillId="80" borderId="101"/>
    <xf numFmtId="37" fontId="132" fillId="21" borderId="47"/>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136" fillId="0" borderId="101"/>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43" fillId="80" borderId="110"/>
    <xf numFmtId="10" fontId="151" fillId="0" borderId="112" applyFont="0" applyAlignment="0">
      <protection locked="0"/>
    </xf>
    <xf numFmtId="0" fontId="152" fillId="0" borderId="110"/>
    <xf numFmtId="0" fontId="3" fillId="0" borderId="0"/>
    <xf numFmtId="0" fontId="136" fillId="80" borderId="110"/>
    <xf numFmtId="0" fontId="152" fillId="0" borderId="110"/>
    <xf numFmtId="0" fontId="155" fillId="76" borderId="113"/>
    <xf numFmtId="0" fontId="143" fillId="80" borderId="110"/>
    <xf numFmtId="0" fontId="32" fillId="21" borderId="79" applyNumberFormat="0" applyAlignment="0" applyProtection="0"/>
    <xf numFmtId="0" fontId="38" fillId="8" borderId="79" applyNumberFormat="0" applyAlignment="0" applyProtection="0"/>
    <xf numFmtId="0" fontId="41" fillId="21" borderId="81" applyNumberFormat="0" applyAlignment="0" applyProtection="0"/>
    <xf numFmtId="0" fontId="18" fillId="0" borderId="82" applyNumberFormat="0" applyFill="0" applyAlignment="0" applyProtection="0"/>
    <xf numFmtId="0" fontId="6" fillId="0" borderId="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9" fontId="6" fillId="0" borderId="0" applyFont="0" applyFill="0" applyBorder="0" applyAlignment="0" applyProtection="0"/>
    <xf numFmtId="37" fontId="132" fillId="21" borderId="111"/>
    <xf numFmtId="0" fontId="136" fillId="0" borderId="11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36" fillId="80" borderId="11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2" fillId="21"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38" fillId="8" borderId="79" applyNumberForma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41" fillId="21" borderId="81" applyNumberFormat="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8" fillId="0" borderId="82"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136" fillId="82" borderId="11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2" fontId="12" fillId="0" borderId="109" applyNumberFormat="0" applyFont="0" applyFill="0" applyAlignment="0"/>
    <xf numFmtId="0" fontId="131" fillId="0" borderId="109"/>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55" fillId="76" borderId="113"/>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3" fillId="0" borderId="109">
      <alignment horizontal="left" vertical="center"/>
    </xf>
    <xf numFmtId="10" fontId="19" fillId="85" borderId="108"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89" borderId="11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2" fillId="0" borderId="86" applyNumberFormat="0" applyFont="0" applyFill="0" applyAlignment="0"/>
    <xf numFmtId="0" fontId="131" fillId="0" borderId="86"/>
    <xf numFmtId="0" fontId="13" fillId="0" borderId="86">
      <alignment horizontal="left" vertical="center"/>
    </xf>
    <xf numFmtId="10" fontId="19" fillId="85" borderId="84"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2" fillId="21" borderId="93"/>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136" fillId="82" borderId="110"/>
    <xf numFmtId="10" fontId="151" fillId="0" borderId="112" applyFont="0" applyAlignment="0">
      <protection locked="0"/>
    </xf>
    <xf numFmtId="0" fontId="136" fillId="89" borderId="110"/>
    <xf numFmtId="0" fontId="136" fillId="0" borderId="11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4"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2" fillId="0" borderId="0"/>
    <xf numFmtId="0" fontId="32" fillId="21" borderId="104" applyNumberFormat="0" applyAlignment="0" applyProtection="0"/>
    <xf numFmtId="0" fontId="38" fillId="8" borderId="104" applyNumberFormat="0" applyAlignment="0" applyProtection="0"/>
    <xf numFmtId="0" fontId="41" fillId="21" borderId="106" applyNumberFormat="0" applyAlignment="0" applyProtection="0"/>
    <xf numFmtId="0" fontId="18" fillId="0" borderId="10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9" fontId="12" fillId="0" borderId="0" applyFont="0" applyFill="0" applyBorder="0" applyAlignment="0" applyProtection="0"/>
    <xf numFmtId="0" fontId="14" fillId="0" borderId="0"/>
    <xf numFmtId="43" fontId="12" fillId="0" borderId="0" applyFont="0" applyFill="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2" fillId="0" borderId="109" applyNumberFormat="0" applyFont="0" applyFill="0" applyAlignment="0"/>
    <xf numFmtId="0" fontId="131" fillId="0" borderId="109"/>
    <xf numFmtId="0" fontId="13" fillId="0" borderId="109">
      <alignment horizontal="left" vertical="center"/>
    </xf>
    <xf numFmtId="10" fontId="19" fillId="85" borderId="10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2" fillId="21" borderId="11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2" fillId="21" borderId="104" applyNumberFormat="0" applyAlignment="0" applyProtection="0"/>
    <xf numFmtId="0" fontId="38" fillId="8" borderId="104" applyNumberFormat="0" applyAlignment="0" applyProtection="0"/>
    <xf numFmtId="0" fontId="41" fillId="21" borderId="106" applyNumberFormat="0" applyAlignment="0" applyProtection="0"/>
    <xf numFmtId="0" fontId="18" fillId="0" borderId="10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2" fillId="0" borderId="109" applyNumberFormat="0" applyFont="0" applyFill="0" applyAlignment="0"/>
    <xf numFmtId="0" fontId="131" fillId="0" borderId="109"/>
    <xf numFmtId="0" fontId="13" fillId="0" borderId="109">
      <alignment horizontal="left" vertical="center"/>
    </xf>
    <xf numFmtId="10" fontId="19" fillId="85" borderId="10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2" fillId="21" borderId="11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2" fontId="12" fillId="0" borderId="109" applyNumberFormat="0" applyFont="0" applyFill="0" applyAlignment="0"/>
    <xf numFmtId="0" fontId="131" fillId="0" borderId="109"/>
    <xf numFmtId="0" fontId="136" fillId="0" borderId="110"/>
    <xf numFmtId="37" fontId="132" fillId="21" borderId="111"/>
    <xf numFmtId="0" fontId="143" fillId="80" borderId="110"/>
    <xf numFmtId="0" fontId="13" fillId="0" borderId="109">
      <alignment horizontal="left" vertical="center"/>
    </xf>
    <xf numFmtId="0" fontId="136" fillId="82" borderId="110"/>
    <xf numFmtId="0" fontId="136" fillId="80" borderId="110"/>
    <xf numFmtId="10" fontId="19" fillId="85" borderId="108" applyNumberFormat="0" applyBorder="0" applyAlignment="0" applyProtection="0"/>
    <xf numFmtId="10" fontId="151" fillId="0" borderId="112" applyFont="0" applyAlignment="0">
      <protection locked="0"/>
    </xf>
    <xf numFmtId="0" fontId="155" fillId="76" borderId="113"/>
    <xf numFmtId="0" fontId="152" fillId="0" borderId="110"/>
    <xf numFmtId="0" fontId="136" fillId="89" borderId="110"/>
    <xf numFmtId="0" fontId="136" fillId="89" borderId="110"/>
    <xf numFmtId="0" fontId="152" fillId="0" borderId="110"/>
    <xf numFmtId="0" fontId="155" fillId="76" borderId="113"/>
    <xf numFmtId="10" fontId="151" fillId="0" borderId="112" applyFont="0" applyAlignment="0">
      <protection locked="0"/>
    </xf>
    <xf numFmtId="0" fontId="136" fillId="80" borderId="110"/>
    <xf numFmtId="0" fontId="136" fillId="82" borderId="110"/>
    <xf numFmtId="0" fontId="143" fillId="80" borderId="110"/>
    <xf numFmtId="0" fontId="136" fillId="0" borderId="110"/>
    <xf numFmtId="0" fontId="143" fillId="80" borderId="110"/>
    <xf numFmtId="10" fontId="151" fillId="0" borderId="112" applyFont="0" applyAlignment="0">
      <protection locked="0"/>
    </xf>
    <xf numFmtId="0" fontId="152" fillId="0" borderId="110"/>
    <xf numFmtId="0" fontId="136" fillId="80" borderId="110"/>
    <xf numFmtId="0" fontId="152" fillId="0" borderId="110"/>
    <xf numFmtId="0" fontId="155" fillId="76" borderId="113"/>
    <xf numFmtId="0" fontId="143" fillId="80" borderId="110"/>
    <xf numFmtId="0" fontId="32" fillId="21" borderId="104" applyNumberFormat="0" applyAlignment="0" applyProtection="0"/>
    <xf numFmtId="0" fontId="38" fillId="8" borderId="104" applyNumberFormat="0" applyAlignment="0" applyProtection="0"/>
    <xf numFmtId="0" fontId="41" fillId="21" borderId="106" applyNumberFormat="0" applyAlignment="0" applyProtection="0"/>
    <xf numFmtId="0" fontId="18" fillId="0" borderId="107" applyNumberFormat="0" applyFill="0" applyAlignment="0" applyProtection="0"/>
    <xf numFmtId="37" fontId="132" fillId="21" borderId="111"/>
    <xf numFmtId="0" fontId="136" fillId="0" borderId="11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36" fillId="80" borderId="11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2" fillId="21"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38"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41" fillId="21" borderId="106" applyNumberFormat="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8" fillId="0" borderId="107"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36" fillId="82" borderId="110"/>
    <xf numFmtId="2" fontId="12" fillId="0" borderId="109" applyNumberFormat="0" applyFont="0" applyFill="0" applyAlignment="0"/>
    <xf numFmtId="0" fontId="131" fillId="0" borderId="109"/>
    <xf numFmtId="0" fontId="155" fillId="76" borderId="113"/>
    <xf numFmtId="0" fontId="13" fillId="0" borderId="109">
      <alignment horizontal="left" vertical="center"/>
    </xf>
    <xf numFmtId="10" fontId="19" fillId="85" borderId="108" applyNumberFormat="0" applyBorder="0" applyAlignment="0" applyProtection="0"/>
    <xf numFmtId="0" fontId="136" fillId="89" borderId="110"/>
    <xf numFmtId="2" fontId="12" fillId="0" borderId="109" applyNumberFormat="0" applyFont="0" applyFill="0" applyAlignment="0"/>
    <xf numFmtId="0" fontId="131" fillId="0" borderId="109"/>
    <xf numFmtId="0" fontId="13" fillId="0" borderId="109">
      <alignment horizontal="left" vertical="center"/>
    </xf>
    <xf numFmtId="10" fontId="19" fillId="85" borderId="108" applyNumberFormat="0" applyBorder="0" applyAlignment="0" applyProtection="0"/>
    <xf numFmtId="37" fontId="132" fillId="21" borderId="111"/>
    <xf numFmtId="0" fontId="136" fillId="82" borderId="110"/>
    <xf numFmtId="10" fontId="151" fillId="0" borderId="112" applyFont="0" applyAlignment="0">
      <protection locked="0"/>
    </xf>
    <xf numFmtId="0" fontId="136" fillId="89" borderId="110"/>
    <xf numFmtId="0" fontId="136" fillId="0" borderId="110"/>
    <xf numFmtId="0" fontId="18" fillId="0" borderId="127" applyNumberFormat="0" applyFill="0" applyAlignment="0" applyProtection="0"/>
    <xf numFmtId="0" fontId="12" fillId="25" borderId="125" applyNumberFormat="0" applyFont="0" applyAlignment="0" applyProtection="0"/>
    <xf numFmtId="0" fontId="32" fillId="21" borderId="124" applyNumberFormat="0" applyAlignment="0" applyProtection="0"/>
    <xf numFmtId="0" fontId="38" fillId="8" borderId="134" applyNumberFormat="0" applyAlignment="0" applyProtection="0"/>
    <xf numFmtId="0" fontId="1" fillId="0" borderId="0"/>
    <xf numFmtId="0" fontId="18" fillId="0" borderId="13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34" applyNumberFormat="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3" fillId="0" borderId="139">
      <alignment horizontal="left" vertical="center"/>
    </xf>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18" fillId="0" borderId="137" applyNumberFormat="0" applyFill="0" applyAlignment="0" applyProtection="0"/>
    <xf numFmtId="0" fontId="41" fillId="21" borderId="136" applyNumberFormat="0" applyAlignment="0" applyProtection="0"/>
    <xf numFmtId="0" fontId="32" fillId="21"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38" fillId="8" borderId="134"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1" fillId="21" borderId="126" applyNumberFormat="0" applyAlignment="0" applyProtection="0"/>
    <xf numFmtId="0" fontId="41" fillId="21" borderId="126" applyNumberFormat="0" applyAlignment="0" applyProtection="0"/>
    <xf numFmtId="0" fontId="38" fillId="8" borderId="124" applyNumberFormat="0" applyAlignment="0" applyProtection="0"/>
    <xf numFmtId="0" fontId="38" fillId="8" borderId="124" applyNumberFormat="0" applyAlignment="0" applyProtection="0"/>
    <xf numFmtId="0" fontId="13" fillId="0" borderId="139">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38" fillId="8" borderId="134" applyNumberFormat="0" applyAlignment="0" applyProtection="0"/>
    <xf numFmtId="0" fontId="1" fillId="41" borderId="57" applyNumberFormat="0" applyFon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1" fillId="21" borderId="126" applyNumberFormat="0" applyAlignment="0" applyProtection="0"/>
    <xf numFmtId="0" fontId="1" fillId="66" borderId="0" applyNumberFormat="0" applyBorder="0" applyAlignment="0" applyProtection="0"/>
    <xf numFmtId="0" fontId="41" fillId="21" borderId="126"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38" fillId="8" borderId="124" applyNumberFormat="0" applyAlignment="0" applyProtection="0"/>
    <xf numFmtId="0" fontId="1" fillId="70" borderId="0" applyNumberFormat="0" applyBorder="0" applyAlignment="0" applyProtection="0"/>
    <xf numFmtId="0" fontId="38" fillId="8"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2" fillId="0" borderId="119" applyNumberFormat="0" applyFont="0" applyFill="0" applyAlignment="0"/>
    <xf numFmtId="0" fontId="131" fillId="0" borderId="119"/>
    <xf numFmtId="0" fontId="136" fillId="0" borderId="120"/>
    <xf numFmtId="0" fontId="12" fillId="25" borderId="135"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8" fillId="0" borderId="137"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2" fillId="21" borderId="121"/>
    <xf numFmtId="0" fontId="38" fillId="8" borderId="134" applyNumberFormat="0" applyAlignment="0" applyProtection="0"/>
    <xf numFmtId="0" fontId="143" fillId="80" borderId="120"/>
    <xf numFmtId="0" fontId="13" fillId="0" borderId="119">
      <alignment horizontal="left" vertical="center"/>
    </xf>
    <xf numFmtId="0" fontId="136" fillId="82" borderId="120"/>
    <xf numFmtId="0" fontId="136" fillId="80" borderId="120"/>
    <xf numFmtId="10" fontId="19" fillId="85" borderId="118" applyNumberFormat="0" applyBorder="0" applyAlignment="0" applyProtection="0"/>
    <xf numFmtId="10" fontId="151" fillId="0" borderId="122" applyFont="0" applyAlignment="0">
      <protection locked="0"/>
    </xf>
    <xf numFmtId="10" fontId="151" fillId="0" borderId="142" applyFont="0" applyAlignment="0">
      <protection locked="0"/>
    </xf>
    <xf numFmtId="0" fontId="155" fillId="76" borderId="123"/>
    <xf numFmtId="0" fontId="152" fillId="0" borderId="12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21" borderId="13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8" borderId="134" applyNumberFormat="0" applyAlignment="0" applyProtection="0"/>
    <xf numFmtId="0" fontId="38" fillId="8" borderId="13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 fillId="0" borderId="0"/>
    <xf numFmtId="0" fontId="18" fillId="0" borderId="1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6" fillId="89" borderId="12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6" fillId="89" borderId="12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2" fillId="0" borderId="120"/>
    <xf numFmtId="0" fontId="155" fillId="76" borderId="123"/>
    <xf numFmtId="10" fontId="151" fillId="0" borderId="122" applyFont="0" applyAlignment="0">
      <protection locked="0"/>
    </xf>
    <xf numFmtId="9" fontId="1" fillId="0" borderId="0" applyFont="0" applyFill="0" applyBorder="0" applyAlignment="0" applyProtection="0"/>
    <xf numFmtId="0" fontId="136" fillId="80" borderId="120"/>
    <xf numFmtId="0" fontId="136" fillId="82" borderId="120"/>
    <xf numFmtId="0" fontId="143" fillId="80" borderId="12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36" fillId="0" borderId="12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0" borderId="120"/>
    <xf numFmtId="10" fontId="151" fillId="0" borderId="122" applyFont="0" applyAlignment="0">
      <protection locked="0"/>
    </xf>
    <xf numFmtId="0" fontId="152" fillId="0" borderId="120"/>
    <xf numFmtId="0" fontId="1" fillId="0" borderId="0"/>
    <xf numFmtId="0" fontId="136" fillId="80" borderId="120"/>
    <xf numFmtId="0" fontId="152" fillId="0" borderId="120"/>
    <xf numFmtId="0" fontId="155" fillId="76" borderId="123"/>
    <xf numFmtId="0" fontId="143" fillId="80" borderId="12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2" fillId="21" borderId="121"/>
    <xf numFmtId="0" fontId="136" fillId="0" borderId="12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6" fillId="80" borderId="12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36" fillId="82" borderId="12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2" fillId="0" borderId="119" applyNumberFormat="0" applyFont="0" applyFill="0" applyAlignment="0"/>
    <xf numFmtId="0" fontId="131" fillId="0" borderId="119"/>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55" fillId="76" borderId="123"/>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119">
      <alignment horizontal="left" vertical="center"/>
    </xf>
    <xf numFmtId="10" fontId="19" fillId="85" borderId="118"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89" borderId="12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2"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6" fillId="82" borderId="120"/>
    <xf numFmtId="10" fontId="151" fillId="0" borderId="122" applyFont="0" applyAlignment="0">
      <protection locked="0"/>
    </xf>
    <xf numFmtId="0" fontId="136" fillId="89" borderId="120"/>
    <xf numFmtId="0" fontId="136" fillId="0" borderId="12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2"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2"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2" fontId="12" fillId="0" borderId="119" applyNumberFormat="0" applyFont="0" applyFill="0" applyAlignment="0"/>
    <xf numFmtId="0" fontId="131" fillId="0" borderId="119"/>
    <xf numFmtId="0" fontId="136" fillId="0" borderId="120"/>
    <xf numFmtId="37" fontId="132" fillId="21" borderId="121"/>
    <xf numFmtId="0" fontId="143" fillId="80" borderId="120"/>
    <xf numFmtId="0" fontId="13" fillId="0" borderId="119">
      <alignment horizontal="left" vertical="center"/>
    </xf>
    <xf numFmtId="0" fontId="136" fillId="82" borderId="120"/>
    <xf numFmtId="0" fontId="136" fillId="80" borderId="120"/>
    <xf numFmtId="10" fontId="19" fillId="85" borderId="118" applyNumberFormat="0" applyBorder="0" applyAlignment="0" applyProtection="0"/>
    <xf numFmtId="10" fontId="151" fillId="0" borderId="122" applyFont="0" applyAlignment="0">
      <protection locked="0"/>
    </xf>
    <xf numFmtId="0" fontId="155" fillId="76" borderId="123"/>
    <xf numFmtId="0" fontId="152" fillId="0" borderId="120"/>
    <xf numFmtId="0" fontId="136" fillId="89" borderId="120"/>
    <xf numFmtId="0" fontId="136" fillId="89" borderId="120"/>
    <xf numFmtId="0" fontId="152" fillId="0" borderId="120"/>
    <xf numFmtId="0" fontId="155" fillId="76" borderId="123"/>
    <xf numFmtId="10" fontId="151" fillId="0" borderId="122" applyFont="0" applyAlignment="0">
      <protection locked="0"/>
    </xf>
    <xf numFmtId="0" fontId="136" fillId="80" borderId="120"/>
    <xf numFmtId="0" fontId="136" fillId="82" borderId="120"/>
    <xf numFmtId="0" fontId="143" fillId="80" borderId="120"/>
    <xf numFmtId="0" fontId="136" fillId="0" borderId="120"/>
    <xf numFmtId="0" fontId="143" fillId="80" borderId="120"/>
    <xf numFmtId="10" fontId="151" fillId="0" borderId="122" applyFont="0" applyAlignment="0">
      <protection locked="0"/>
    </xf>
    <xf numFmtId="0" fontId="152" fillId="0" borderId="120"/>
    <xf numFmtId="0" fontId="136" fillId="80" borderId="120"/>
    <xf numFmtId="0" fontId="152" fillId="0" borderId="120"/>
    <xf numFmtId="0" fontId="155" fillId="76" borderId="123"/>
    <xf numFmtId="0" fontId="143" fillId="80" borderId="120"/>
    <xf numFmtId="0" fontId="32" fillId="21" borderId="114" applyNumberFormat="0" applyAlignment="0" applyProtection="0"/>
    <xf numFmtId="0" fontId="38" fillId="8" borderId="114" applyNumberFormat="0" applyAlignment="0" applyProtection="0"/>
    <xf numFmtId="0" fontId="41" fillId="21" borderId="116" applyNumberFormat="0" applyAlignment="0" applyProtection="0"/>
    <xf numFmtId="0" fontId="18" fillId="0" borderId="117" applyNumberFormat="0" applyFill="0" applyAlignment="0" applyProtection="0"/>
    <xf numFmtId="37" fontId="132" fillId="21" borderId="121"/>
    <xf numFmtId="0" fontId="136" fillId="0" borderId="12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36" fillId="80" borderId="12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2" fillId="21"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38"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41" fillId="21" borderId="116" applyNumberFormat="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8"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36" fillId="82" borderId="120"/>
    <xf numFmtId="2" fontId="12" fillId="0" borderId="119" applyNumberFormat="0" applyFont="0" applyFill="0" applyAlignment="0"/>
    <xf numFmtId="0" fontId="131" fillId="0" borderId="119"/>
    <xf numFmtId="0" fontId="155" fillId="76" borderId="123"/>
    <xf numFmtId="0" fontId="13" fillId="0" borderId="119">
      <alignment horizontal="left" vertical="center"/>
    </xf>
    <xf numFmtId="10" fontId="19" fillId="85" borderId="118" applyNumberFormat="0" applyBorder="0" applyAlignment="0" applyProtection="0"/>
    <xf numFmtId="0" fontId="136" fillId="89" borderId="120"/>
    <xf numFmtId="2" fontId="12" fillId="0" borderId="119" applyNumberFormat="0" applyFont="0" applyFill="0" applyAlignment="0"/>
    <xf numFmtId="0" fontId="131" fillId="0" borderId="119"/>
    <xf numFmtId="0" fontId="13" fillId="0" borderId="119">
      <alignment horizontal="left" vertical="center"/>
    </xf>
    <xf numFmtId="10" fontId="19" fillId="85" borderId="118" applyNumberFormat="0" applyBorder="0" applyAlignment="0" applyProtection="0"/>
    <xf numFmtId="37" fontId="132" fillId="21" borderId="121"/>
    <xf numFmtId="0" fontId="136" fillId="82" borderId="120"/>
    <xf numFmtId="10" fontId="151" fillId="0" borderId="122" applyFont="0" applyAlignment="0">
      <protection locked="0"/>
    </xf>
    <xf numFmtId="0" fontId="136" fillId="89" borderId="120"/>
    <xf numFmtId="0" fontId="136" fillId="0" borderId="120"/>
    <xf numFmtId="0" fontId="41" fillId="21" borderId="136" applyNumberFormat="0" applyAlignment="0" applyProtection="0"/>
    <xf numFmtId="0" fontId="38" fillId="8"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38" fillId="8" borderId="134" applyNumberFormat="0" applyAlignment="0" applyProtection="0"/>
    <xf numFmtId="0" fontId="12" fillId="25" borderId="135" applyNumberFormat="0" applyFont="0" applyAlignment="0" applyProtection="0"/>
    <xf numFmtId="0" fontId="32" fillId="21" borderId="134" applyNumberFormat="0" applyAlignment="0" applyProtection="0"/>
    <xf numFmtId="0" fontId="32" fillId="21" borderId="134" applyNumberFormat="0" applyAlignment="0" applyProtection="0"/>
    <xf numFmtId="2" fontId="12" fillId="0" borderId="129" applyNumberFormat="0" applyFont="0" applyFill="0" applyAlignment="0"/>
    <xf numFmtId="0" fontId="18" fillId="0" borderId="137" applyNumberFormat="0" applyFill="0" applyAlignment="0" applyProtection="0"/>
    <xf numFmtId="0" fontId="12" fillId="25" borderId="135" applyNumberFormat="0" applyFont="0" applyAlignment="0" applyProtection="0"/>
    <xf numFmtId="0" fontId="32" fillId="21" borderId="134" applyNumberFormat="0" applyAlignment="0" applyProtection="0"/>
    <xf numFmtId="0" fontId="131" fillId="0" borderId="129"/>
    <xf numFmtId="0" fontId="136" fillId="0" borderId="130"/>
    <xf numFmtId="0" fontId="32" fillId="21" borderId="134" applyNumberFormat="0" applyAlignment="0" applyProtection="0"/>
    <xf numFmtId="0" fontId="136" fillId="82" borderId="140"/>
    <xf numFmtId="0" fontId="136" fillId="89" borderId="140"/>
    <xf numFmtId="37" fontId="132" fillId="21" borderId="131"/>
    <xf numFmtId="0" fontId="143" fillId="80" borderId="130"/>
    <xf numFmtId="0" fontId="13" fillId="0" borderId="129">
      <alignment horizontal="left" vertical="center"/>
    </xf>
    <xf numFmtId="0" fontId="136" fillId="82" borderId="130"/>
    <xf numFmtId="0" fontId="136" fillId="80" borderId="130"/>
    <xf numFmtId="10" fontId="19" fillId="85" borderId="128" applyNumberFormat="0" applyBorder="0" applyAlignment="0" applyProtection="0"/>
    <xf numFmtId="10" fontId="19" fillId="85" borderId="138" applyNumberFormat="0" applyBorder="0" applyAlignment="0" applyProtection="0"/>
    <xf numFmtId="10" fontId="151" fillId="0" borderId="132" applyFont="0" applyAlignment="0">
      <protection locked="0"/>
    </xf>
    <xf numFmtId="0" fontId="155" fillId="76" borderId="133"/>
    <xf numFmtId="0" fontId="152" fillId="0" borderId="130"/>
    <xf numFmtId="0" fontId="12" fillId="25" borderId="135" applyNumberFormat="0" applyFon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0" fontId="32" fillId="21" borderId="134" applyNumberFormat="0" applyAlignment="0" applyProtection="0"/>
    <xf numFmtId="0" fontId="136" fillId="80" borderId="140"/>
    <xf numFmtId="0" fontId="18" fillId="0" borderId="137" applyNumberFormat="0" applyFill="0" applyAlignment="0" applyProtection="0"/>
    <xf numFmtId="0" fontId="18" fillId="0" borderId="137" applyNumberFormat="0" applyFill="0" applyAlignment="0" applyProtection="0"/>
    <xf numFmtId="0" fontId="41" fillId="21" borderId="136" applyNumberFormat="0" applyAlignment="0" applyProtection="0"/>
    <xf numFmtId="0" fontId="41" fillId="21" borderId="136" applyNumberFormat="0" applyAlignment="0" applyProtection="0"/>
    <xf numFmtId="0" fontId="12" fillId="25" borderId="135" applyNumberFormat="0" applyFon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155" fillId="76" borderId="143"/>
    <xf numFmtId="0" fontId="152" fillId="0" borderId="140"/>
    <xf numFmtId="0" fontId="136" fillId="0" borderId="140"/>
    <xf numFmtId="10" fontId="151" fillId="0" borderId="142" applyFont="0" applyAlignment="0">
      <protection locked="0"/>
    </xf>
    <xf numFmtId="0" fontId="155" fillId="76" borderId="143"/>
    <xf numFmtId="0" fontId="152" fillId="0" borderId="140"/>
    <xf numFmtId="0" fontId="155" fillId="76" borderId="143"/>
    <xf numFmtId="0" fontId="152" fillId="0" borderId="140"/>
    <xf numFmtId="0" fontId="136" fillId="82" borderId="140"/>
    <xf numFmtId="10" fontId="19" fillId="85" borderId="138" applyNumberFormat="0" applyBorder="0" applyAlignment="0" applyProtection="0"/>
    <xf numFmtId="0" fontId="13" fillId="0" borderId="139">
      <alignment horizontal="left" vertical="center"/>
    </xf>
    <xf numFmtId="0" fontId="136" fillId="0" borderId="14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12" fillId="25" borderId="135" applyNumberFormat="0" applyFont="0" applyAlignment="0" applyProtection="0"/>
    <xf numFmtId="0" fontId="41" fillId="21" borderId="136"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136" fillId="89" borderId="130"/>
    <xf numFmtId="0" fontId="136" fillId="89" borderId="130"/>
    <xf numFmtId="0" fontId="152" fillId="0" borderId="130"/>
    <xf numFmtId="0" fontId="155" fillId="76" borderId="133"/>
    <xf numFmtId="10" fontId="151" fillId="0" borderId="132" applyFont="0" applyAlignment="0">
      <protection locked="0"/>
    </xf>
    <xf numFmtId="0" fontId="136" fillId="80" borderId="130"/>
    <xf numFmtId="0" fontId="136" fillId="82" borderId="130"/>
    <xf numFmtId="0" fontId="143" fillId="80" borderId="130"/>
    <xf numFmtId="0" fontId="136" fillId="0" borderId="130"/>
    <xf numFmtId="0" fontId="143" fillId="80" borderId="130"/>
    <xf numFmtId="10" fontId="151" fillId="0" borderId="132" applyFont="0" applyAlignment="0">
      <protection locked="0"/>
    </xf>
    <xf numFmtId="0" fontId="152" fillId="0" borderId="130"/>
    <xf numFmtId="0" fontId="136" fillId="80" borderId="130"/>
    <xf numFmtId="0" fontId="152" fillId="0" borderId="130"/>
    <xf numFmtId="0" fontId="155" fillId="76" borderId="133"/>
    <xf numFmtId="0" fontId="143" fillId="80" borderId="130"/>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0" fontId="143" fillId="80" borderId="140"/>
    <xf numFmtId="0" fontId="131" fillId="0" borderId="139"/>
    <xf numFmtId="0" fontId="18" fillId="0" borderId="137" applyNumberFormat="0" applyFill="0" applyAlignment="0" applyProtection="0"/>
    <xf numFmtId="0" fontId="38" fillId="8" borderId="134" applyNumberFormat="0" applyAlignment="0" applyProtection="0"/>
    <xf numFmtId="37" fontId="132" fillId="21" borderId="131"/>
    <xf numFmtId="0" fontId="136" fillId="0" borderId="130"/>
    <xf numFmtId="0" fontId="41" fillId="21" borderId="136"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36" fillId="80" borderId="13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136" fillId="82" borderId="130"/>
    <xf numFmtId="2" fontId="12" fillId="0" borderId="129" applyNumberFormat="0" applyFont="0" applyFill="0" applyAlignment="0"/>
    <xf numFmtId="0" fontId="131" fillId="0" borderId="129"/>
    <xf numFmtId="0" fontId="155" fillId="76" borderId="133"/>
    <xf numFmtId="0" fontId="18" fillId="0" borderId="137" applyNumberFormat="0" applyFill="0" applyAlignment="0" applyProtection="0"/>
    <xf numFmtId="0" fontId="136" fillId="0" borderId="140"/>
    <xf numFmtId="0" fontId="13" fillId="0" borderId="139">
      <alignment horizontal="left" vertical="center"/>
    </xf>
    <xf numFmtId="0" fontId="13" fillId="0" borderId="129">
      <alignment horizontal="left" vertical="center"/>
    </xf>
    <xf numFmtId="10" fontId="19" fillId="85" borderId="128" applyNumberFormat="0" applyBorder="0" applyAlignment="0" applyProtection="0"/>
    <xf numFmtId="0" fontId="155" fillId="76" borderId="143"/>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0" fontId="32" fillId="21" borderId="134" applyNumberFormat="0" applyAlignment="0" applyProtection="0"/>
    <xf numFmtId="0" fontId="38" fillId="8" borderId="134" applyNumberFormat="0" applyAlignment="0" applyProtection="0"/>
    <xf numFmtId="0" fontId="152" fillId="0" borderId="140"/>
    <xf numFmtId="10" fontId="151" fillId="0" borderId="142" applyFont="0" applyAlignment="0">
      <protection locked="0"/>
    </xf>
    <xf numFmtId="0" fontId="136" fillId="82" borderId="140"/>
    <xf numFmtId="37" fontId="132" fillId="21" borderId="141"/>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41" fillId="21" borderId="136" applyNumberFormat="0" applyAlignment="0" applyProtection="0"/>
    <xf numFmtId="0" fontId="32" fillId="21" borderId="134" applyNumberFormat="0" applyAlignment="0" applyProtection="0"/>
    <xf numFmtId="0" fontId="38" fillId="8" borderId="134" applyNumberFormat="0" applyAlignment="0" applyProtection="0"/>
    <xf numFmtId="0" fontId="136" fillId="89" borderId="13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136" fillId="82" borderId="140"/>
    <xf numFmtId="0" fontId="136" fillId="82" borderId="130"/>
    <xf numFmtId="10" fontId="151" fillId="0" borderId="132" applyFont="0" applyAlignment="0">
      <protection locked="0"/>
    </xf>
    <xf numFmtId="0" fontId="136" fillId="89" borderId="130"/>
    <xf numFmtId="0" fontId="136" fillId="0" borderId="130"/>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37" fontId="132" fillId="21" borderId="141"/>
    <xf numFmtId="0" fontId="41" fillId="21" borderId="136" applyNumberFormat="0" applyAlignment="0" applyProtection="0"/>
    <xf numFmtId="0" fontId="38" fillId="8" borderId="134" applyNumberFormat="0" applyAlignment="0" applyProtection="0"/>
    <xf numFmtId="0" fontId="41" fillId="21" borderId="136" applyNumberFormat="0" applyAlignment="0" applyProtection="0"/>
    <xf numFmtId="10" fontId="19" fillId="85" borderId="138" applyNumberFormat="0" applyBorder="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35" applyNumberFormat="0" applyFont="0" applyAlignment="0" applyProtection="0"/>
    <xf numFmtId="0" fontId="18" fillId="0" borderId="137" applyNumberFormat="0" applyFill="0" applyAlignment="0" applyProtection="0"/>
    <xf numFmtId="0" fontId="32" fillId="21" borderId="134" applyNumberFormat="0" applyAlignment="0" applyProtection="0"/>
    <xf numFmtId="0" fontId="38" fillId="8" borderId="134" applyNumberFormat="0" applyAlignment="0" applyProtection="0"/>
    <xf numFmtId="0" fontId="18" fillId="0" borderId="137" applyNumberFormat="0" applyFill="0" applyAlignment="0" applyProtection="0"/>
    <xf numFmtId="0" fontId="38" fillId="8" borderId="134" applyNumberFormat="0" applyAlignment="0" applyProtection="0"/>
    <xf numFmtId="10" fontId="151" fillId="0" borderId="142" applyFont="0" applyAlignment="0">
      <protection locked="0"/>
    </xf>
    <xf numFmtId="37" fontId="132" fillId="21" borderId="141"/>
    <xf numFmtId="2" fontId="12" fillId="0" borderId="139" applyNumberFormat="0" applyFont="0" applyFill="0" applyAlignment="0"/>
    <xf numFmtId="10" fontId="19" fillId="85" borderId="138" applyNumberFormat="0" applyBorder="0" applyAlignment="0" applyProtection="0"/>
    <xf numFmtId="2" fontId="12" fillId="0" borderId="139" applyNumberFormat="0" applyFont="0" applyFill="0" applyAlignment="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41" fillId="21" borderId="136" applyNumberFormat="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37" fontId="132" fillId="21" borderId="141"/>
    <xf numFmtId="0" fontId="143" fillId="80" borderId="140"/>
    <xf numFmtId="0" fontId="41" fillId="21" borderId="136" applyNumberFormat="0" applyAlignment="0" applyProtection="0"/>
    <xf numFmtId="0" fontId="143" fillId="80" borderId="140"/>
    <xf numFmtId="0" fontId="136" fillId="89" borderId="140"/>
    <xf numFmtId="0" fontId="136" fillId="80" borderId="140"/>
    <xf numFmtId="0" fontId="131" fillId="0" borderId="139"/>
    <xf numFmtId="2" fontId="12" fillId="0" borderId="139" applyNumberFormat="0" applyFont="0" applyFill="0" applyAlignment="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2" fontId="12" fillId="0" borderId="139" applyNumberFormat="0" applyFont="0" applyFill="0" applyAlignment="0"/>
    <xf numFmtId="0" fontId="18" fillId="0" borderId="137" applyNumberFormat="0" applyFill="0" applyAlignment="0" applyProtection="0"/>
    <xf numFmtId="0" fontId="38" fillId="8" borderId="134" applyNumberFormat="0" applyAlignment="0" applyProtection="0"/>
    <xf numFmtId="0" fontId="41" fillId="21" borderId="136"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35" applyNumberFormat="0" applyFont="0" applyAlignment="0" applyProtection="0"/>
    <xf numFmtId="0" fontId="18" fillId="0" borderId="137" applyNumberFormat="0" applyFill="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41" fillId="21" borderId="136" applyNumberFormat="0" applyAlignment="0" applyProtection="0"/>
    <xf numFmtId="0" fontId="136" fillId="89" borderId="140"/>
    <xf numFmtId="0" fontId="131" fillId="0" borderId="139"/>
    <xf numFmtId="0" fontId="131" fillId="0" borderId="139"/>
    <xf numFmtId="0" fontId="18" fillId="0" borderId="137" applyNumberFormat="0" applyFill="0" applyAlignment="0" applyProtection="0"/>
    <xf numFmtId="0" fontId="12" fillId="25" borderId="135" applyNumberFormat="0" applyFont="0" applyAlignment="0" applyProtection="0"/>
    <xf numFmtId="0" fontId="38" fillId="8"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0" fontId="32" fillId="21" borderId="134" applyNumberFormat="0" applyAlignment="0" applyProtection="0"/>
    <xf numFmtId="0" fontId="32" fillId="21" borderId="134" applyNumberFormat="0" applyAlignment="0" applyProtection="0"/>
    <xf numFmtId="0" fontId="41" fillId="21" borderId="136" applyNumberFormat="0" applyAlignment="0" applyProtection="0"/>
    <xf numFmtId="0" fontId="18" fillId="0" borderId="137" applyNumberFormat="0" applyFill="0" applyAlignment="0" applyProtection="0"/>
    <xf numFmtId="0" fontId="41"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38" fillId="8" borderId="134" applyNumberFormat="0" applyAlignment="0" applyProtection="0"/>
    <xf numFmtId="0" fontId="38" fillId="8" borderId="134" applyNumberFormat="0" applyAlignment="0" applyProtection="0"/>
    <xf numFmtId="0" fontId="136" fillId="0" borderId="140"/>
    <xf numFmtId="0" fontId="32" fillId="21" borderId="134" applyNumberFormat="0" applyAlignment="0" applyProtection="0"/>
    <xf numFmtId="0" fontId="18" fillId="0" borderId="137" applyNumberFormat="0" applyFill="0" applyAlignment="0" applyProtection="0"/>
    <xf numFmtId="0" fontId="136" fillId="80" borderId="140"/>
    <xf numFmtId="0" fontId="143" fillId="80" borderId="140"/>
    <xf numFmtId="0" fontId="136" fillId="80" borderId="140"/>
    <xf numFmtId="0" fontId="136" fillId="89" borderId="140"/>
    <xf numFmtId="0" fontId="12" fillId="25" borderId="135" applyNumberFormat="0" applyFon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2" fillId="21" borderId="134" applyNumberFormat="0" applyAlignment="0" applyProtection="0"/>
    <xf numFmtId="0" fontId="38" fillId="8" borderId="134" applyNumberFormat="0" applyAlignment="0" applyProtection="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2" fontId="12" fillId="0" borderId="129" applyNumberFormat="0" applyFont="0" applyFill="0" applyAlignment="0"/>
    <xf numFmtId="0" fontId="131" fillId="0" borderId="129"/>
    <xf numFmtId="0" fontId="136" fillId="0" borderId="130"/>
    <xf numFmtId="37" fontId="132" fillId="21" borderId="131"/>
    <xf numFmtId="0" fontId="143" fillId="80" borderId="130"/>
    <xf numFmtId="0" fontId="13" fillId="0" borderId="129">
      <alignment horizontal="left" vertical="center"/>
    </xf>
    <xf numFmtId="0" fontId="136" fillId="82" borderId="130"/>
    <xf numFmtId="0" fontId="136" fillId="80" borderId="130"/>
    <xf numFmtId="10" fontId="19" fillId="85" borderId="128" applyNumberFormat="0" applyBorder="0" applyAlignment="0" applyProtection="0"/>
    <xf numFmtId="10" fontId="151" fillId="0" borderId="132" applyFont="0" applyAlignment="0">
      <protection locked="0"/>
    </xf>
    <xf numFmtId="0" fontId="155" fillId="76" borderId="133"/>
    <xf numFmtId="0" fontId="152" fillId="0" borderId="130"/>
    <xf numFmtId="0" fontId="136" fillId="89" borderId="130"/>
    <xf numFmtId="0" fontId="136" fillId="89" borderId="130"/>
    <xf numFmtId="0" fontId="152" fillId="0" borderId="130"/>
    <xf numFmtId="0" fontId="155" fillId="76" borderId="133"/>
    <xf numFmtId="10" fontId="151" fillId="0" borderId="132" applyFont="0" applyAlignment="0">
      <protection locked="0"/>
    </xf>
    <xf numFmtId="0" fontId="136" fillId="80" borderId="130"/>
    <xf numFmtId="0" fontId="136" fillId="82" borderId="130"/>
    <xf numFmtId="0" fontId="143" fillId="80" borderId="130"/>
    <xf numFmtId="0" fontId="136" fillId="0" borderId="130"/>
    <xf numFmtId="0" fontId="143" fillId="80" borderId="130"/>
    <xf numFmtId="10" fontId="151" fillId="0" borderId="132" applyFont="0" applyAlignment="0">
      <protection locked="0"/>
    </xf>
    <xf numFmtId="0" fontId="152" fillId="0" borderId="130"/>
    <xf numFmtId="0" fontId="136" fillId="80" borderId="130"/>
    <xf numFmtId="0" fontId="152" fillId="0" borderId="130"/>
    <xf numFmtId="0" fontId="155" fillId="76" borderId="133"/>
    <xf numFmtId="0" fontId="143" fillId="80" borderId="130"/>
    <xf numFmtId="0" fontId="32" fillId="21" borderId="124" applyNumberFormat="0" applyAlignment="0" applyProtection="0"/>
    <xf numFmtId="0" fontId="38" fillId="8" borderId="124" applyNumberFormat="0" applyAlignment="0" applyProtection="0"/>
    <xf numFmtId="0" fontId="41" fillId="21" borderId="126" applyNumberFormat="0" applyAlignment="0" applyProtection="0"/>
    <xf numFmtId="0" fontId="18" fillId="0" borderId="127" applyNumberFormat="0" applyFill="0" applyAlignment="0" applyProtection="0"/>
    <xf numFmtId="37" fontId="132" fillId="21" borderId="131"/>
    <xf numFmtId="0" fontId="136" fillId="0" borderId="13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36" fillId="80" borderId="13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2" fillId="21"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38"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41" fillId="21" borderId="126" applyNumberFormat="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8"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36" fillId="82" borderId="130"/>
    <xf numFmtId="2" fontId="12" fillId="0" borderId="129" applyNumberFormat="0" applyFont="0" applyFill="0" applyAlignment="0"/>
    <xf numFmtId="0" fontId="131" fillId="0" borderId="129"/>
    <xf numFmtId="0" fontId="155" fillId="76" borderId="133"/>
    <xf numFmtId="0" fontId="13" fillId="0" borderId="129">
      <alignment horizontal="left" vertical="center"/>
    </xf>
    <xf numFmtId="10" fontId="19" fillId="85" borderId="128" applyNumberFormat="0" applyBorder="0" applyAlignment="0" applyProtection="0"/>
    <xf numFmtId="0" fontId="136" fillId="89" borderId="130"/>
    <xf numFmtId="2" fontId="12" fillId="0" borderId="129" applyNumberFormat="0" applyFont="0" applyFill="0" applyAlignment="0"/>
    <xf numFmtId="0" fontId="131" fillId="0" borderId="129"/>
    <xf numFmtId="0" fontId="13" fillId="0" borderId="129">
      <alignment horizontal="left" vertical="center"/>
    </xf>
    <xf numFmtId="10" fontId="19" fillId="85" borderId="128" applyNumberFormat="0" applyBorder="0" applyAlignment="0" applyProtection="0"/>
    <xf numFmtId="37" fontId="132" fillId="21" borderId="131"/>
    <xf numFmtId="0" fontId="136" fillId="82" borderId="130"/>
    <xf numFmtId="10" fontId="151" fillId="0" borderId="132" applyFont="0" applyAlignment="0">
      <protection locked="0"/>
    </xf>
    <xf numFmtId="0" fontId="136" fillId="89" borderId="130"/>
    <xf numFmtId="0" fontId="136" fillId="0" borderId="130"/>
    <xf numFmtId="2" fontId="12" fillId="0" borderId="139" applyNumberFormat="0" applyFont="0" applyFill="0" applyAlignment="0"/>
    <xf numFmtId="0" fontId="131" fillId="0" borderId="139"/>
    <xf numFmtId="0" fontId="13" fillId="0" borderId="139">
      <alignment horizontal="left" vertical="center"/>
    </xf>
    <xf numFmtId="10" fontId="19" fillId="85" borderId="138" applyNumberFormat="0" applyBorder="0" applyAlignment="0" applyProtection="0"/>
    <xf numFmtId="37" fontId="132" fillId="21" borderId="141"/>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2" fontId="12" fillId="0" borderId="139" applyNumberFormat="0" applyFont="0" applyFill="0" applyAlignment="0"/>
    <xf numFmtId="0" fontId="131" fillId="0" borderId="139"/>
    <xf numFmtId="0" fontId="136" fillId="0" borderId="140"/>
    <xf numFmtId="37" fontId="132" fillId="21" borderId="141"/>
    <xf numFmtId="0" fontId="143" fillId="80" borderId="140"/>
    <xf numFmtId="0" fontId="13" fillId="0" borderId="139">
      <alignment horizontal="left" vertical="center"/>
    </xf>
    <xf numFmtId="0" fontId="136" fillId="82" borderId="140"/>
    <xf numFmtId="0" fontId="136" fillId="80" borderId="140"/>
    <xf numFmtId="10" fontId="19" fillId="85" borderId="138" applyNumberFormat="0" applyBorder="0" applyAlignment="0" applyProtection="0"/>
    <xf numFmtId="10" fontId="151" fillId="0" borderId="142" applyFont="0" applyAlignment="0">
      <protection locked="0"/>
    </xf>
    <xf numFmtId="0" fontId="155" fillId="76" borderId="143"/>
    <xf numFmtId="0" fontId="152" fillId="0" borderId="140"/>
    <xf numFmtId="0" fontId="136" fillId="89" borderId="140"/>
    <xf numFmtId="0" fontId="136" fillId="89" borderId="140"/>
    <xf numFmtId="0" fontId="152" fillId="0" borderId="140"/>
    <xf numFmtId="0" fontId="155" fillId="76" borderId="143"/>
    <xf numFmtId="10" fontId="151" fillId="0" borderId="142" applyFont="0" applyAlignment="0">
      <protection locked="0"/>
    </xf>
    <xf numFmtId="0" fontId="136" fillId="80" borderId="140"/>
    <xf numFmtId="0" fontId="136" fillId="82" borderId="140"/>
    <xf numFmtId="0" fontId="143" fillId="80" borderId="140"/>
    <xf numFmtId="0" fontId="136" fillId="0" borderId="140"/>
    <xf numFmtId="0" fontId="143" fillId="80" borderId="140"/>
    <xf numFmtId="10" fontId="151" fillId="0" borderId="142" applyFont="0" applyAlignment="0">
      <protection locked="0"/>
    </xf>
    <xf numFmtId="0" fontId="152" fillId="0" borderId="140"/>
    <xf numFmtId="0" fontId="136" fillId="80" borderId="140"/>
    <xf numFmtId="0" fontId="152" fillId="0" borderId="140"/>
    <xf numFmtId="0" fontId="155" fillId="76" borderId="143"/>
    <xf numFmtId="0" fontId="143" fillId="80" borderId="140"/>
    <xf numFmtId="0" fontId="32" fillId="21" borderId="134" applyNumberFormat="0" applyAlignment="0" applyProtection="0"/>
    <xf numFmtId="0" fontId="38" fillId="8" borderId="134" applyNumberFormat="0" applyAlignment="0" applyProtection="0"/>
    <xf numFmtId="0" fontId="41" fillId="21" borderId="136" applyNumberFormat="0" applyAlignment="0" applyProtection="0"/>
    <xf numFmtId="0" fontId="18" fillId="0" borderId="137" applyNumberFormat="0" applyFill="0" applyAlignment="0" applyProtection="0"/>
    <xf numFmtId="37" fontId="132" fillId="21" borderId="141"/>
    <xf numFmtId="0" fontId="136" fillId="0" borderId="14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36" fillId="80" borderId="14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2" fillId="21"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38"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41" fillId="21" borderId="136" applyNumberFormat="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8"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36" fillId="82" borderId="140"/>
    <xf numFmtId="2" fontId="12" fillId="0" borderId="139" applyNumberFormat="0" applyFont="0" applyFill="0" applyAlignment="0"/>
    <xf numFmtId="0" fontId="131" fillId="0" borderId="139"/>
    <xf numFmtId="0" fontId="155" fillId="76" borderId="143"/>
    <xf numFmtId="0" fontId="13" fillId="0" borderId="139">
      <alignment horizontal="left" vertical="center"/>
    </xf>
    <xf numFmtId="10" fontId="19" fillId="85" borderId="138" applyNumberFormat="0" applyBorder="0" applyAlignment="0" applyProtection="0"/>
    <xf numFmtId="0" fontId="136" fillId="89" borderId="140"/>
    <xf numFmtId="2" fontId="12" fillId="0" borderId="139" applyNumberFormat="0" applyFont="0" applyFill="0" applyAlignment="0"/>
    <xf numFmtId="0" fontId="131" fillId="0" borderId="139"/>
    <xf numFmtId="0" fontId="13" fillId="0" borderId="139">
      <alignment horizontal="left" vertical="center"/>
    </xf>
    <xf numFmtId="10" fontId="19" fillId="85" borderId="138" applyNumberFormat="0" applyBorder="0" applyAlignment="0" applyProtection="0"/>
    <xf numFmtId="37" fontId="132" fillId="21" borderId="141"/>
    <xf numFmtId="0" fontId="136" fillId="82" borderId="140"/>
    <xf numFmtId="10" fontId="151" fillId="0" borderId="142" applyFont="0" applyAlignment="0">
      <protection locked="0"/>
    </xf>
    <xf numFmtId="0" fontId="136" fillId="89" borderId="140"/>
    <xf numFmtId="0" fontId="136" fillId="0" borderId="140"/>
  </cellStyleXfs>
  <cellXfs count="1813">
    <xf numFmtId="0" fontId="0" fillId="0" borderId="0" xfId="0"/>
    <xf numFmtId="0" fontId="13" fillId="0" borderId="0" xfId="0" applyFont="1"/>
    <xf numFmtId="0" fontId="16" fillId="0" borderId="0" xfId="4" applyFont="1" applyAlignment="1" applyProtection="1"/>
    <xf numFmtId="0" fontId="18" fillId="0" borderId="0" xfId="4" applyFont="1" applyFill="1" applyAlignment="1" applyProtection="1"/>
    <xf numFmtId="0" fontId="16" fillId="0" borderId="0" xfId="4" applyFont="1" applyAlignment="1"/>
    <xf numFmtId="0" fontId="16" fillId="0" borderId="0" xfId="4" applyFont="1" applyAlignment="1">
      <alignment horizontal="left"/>
    </xf>
    <xf numFmtId="0" fontId="16" fillId="0" borderId="0" xfId="4" applyFont="1" applyAlignment="1" applyProtection="1">
      <alignment horizontal="left"/>
    </xf>
    <xf numFmtId="0" fontId="16" fillId="0" borderId="0" xfId="4" applyFont="1" applyAlignment="1">
      <alignment horizontal="left" indent="1"/>
    </xf>
    <xf numFmtId="0" fontId="16" fillId="0" borderId="0" xfId="4" applyFont="1"/>
    <xf numFmtId="170" fontId="12" fillId="0" borderId="0" xfId="5" applyNumberFormat="1" applyFont="1"/>
    <xf numFmtId="170" fontId="12" fillId="0" borderId="0" xfId="5" applyNumberFormat="1" applyFont="1" applyBorder="1"/>
    <xf numFmtId="167" fontId="12" fillId="0" borderId="0" xfId="1" applyNumberFormat="1" applyFont="1"/>
    <xf numFmtId="166" fontId="12" fillId="0" borderId="0" xfId="1" applyNumberFormat="1" applyFont="1" applyBorder="1"/>
    <xf numFmtId="166" fontId="12" fillId="0" borderId="0" xfId="1" applyNumberFormat="1" applyFont="1"/>
    <xf numFmtId="170" fontId="12" fillId="0" borderId="3" xfId="5" applyNumberFormat="1" applyFont="1" applyBorder="1"/>
    <xf numFmtId="166" fontId="12" fillId="0" borderId="3" xfId="1" applyNumberFormat="1" applyFont="1" applyBorder="1"/>
    <xf numFmtId="170" fontId="12" fillId="0" borderId="1" xfId="5" applyNumberFormat="1" applyFont="1" applyBorder="1"/>
    <xf numFmtId="0" fontId="0" fillId="0" borderId="0" xfId="0" applyFont="1"/>
    <xf numFmtId="0" fontId="16" fillId="0" borderId="0" xfId="0" applyFont="1"/>
    <xf numFmtId="166" fontId="12" fillId="0" borderId="0" xfId="1" applyNumberFormat="1" applyFont="1" applyFill="1"/>
    <xf numFmtId="0" fontId="12" fillId="0" borderId="0" xfId="0" applyFont="1"/>
    <xf numFmtId="0" fontId="12" fillId="0" borderId="0" xfId="0" applyFont="1" applyAlignment="1">
      <alignment horizontal="center"/>
    </xf>
    <xf numFmtId="0" fontId="12" fillId="0" borderId="1" xfId="0" applyFont="1" applyBorder="1" applyAlignment="1">
      <alignment horizontal="center"/>
    </xf>
    <xf numFmtId="37" fontId="12" fillId="0" borderId="0" xfId="0" applyNumberFormat="1" applyFont="1"/>
    <xf numFmtId="173" fontId="12" fillId="0" borderId="0" xfId="5" applyNumberFormat="1" applyFont="1"/>
    <xf numFmtId="3" fontId="12" fillId="0" borderId="0" xfId="0" applyNumberFormat="1" applyFont="1"/>
    <xf numFmtId="37" fontId="12" fillId="0" borderId="0" xfId="2" applyNumberFormat="1" applyFont="1"/>
    <xf numFmtId="0" fontId="12" fillId="0" borderId="2" xfId="0" applyFont="1" applyBorder="1"/>
    <xf numFmtId="0" fontId="28" fillId="0" borderId="0" xfId="0" applyFont="1"/>
    <xf numFmtId="0" fontId="12" fillId="0" borderId="5" xfId="0" applyFont="1" applyBorder="1"/>
    <xf numFmtId="0" fontId="16" fillId="0" borderId="0" xfId="0" applyFont="1" applyFill="1"/>
    <xf numFmtId="0" fontId="16" fillId="0" borderId="0" xfId="0" quotePrefix="1" applyFont="1"/>
    <xf numFmtId="0" fontId="16" fillId="0" borderId="0" xfId="0" applyFont="1" applyAlignment="1">
      <alignment horizontal="center"/>
    </xf>
    <xf numFmtId="0" fontId="16" fillId="0" borderId="1" xfId="0" applyFont="1" applyBorder="1"/>
    <xf numFmtId="0" fontId="16" fillId="0" borderId="1" xfId="0" applyFont="1" applyBorder="1" applyAlignment="1">
      <alignment horizontal="center"/>
    </xf>
    <xf numFmtId="37" fontId="12" fillId="0" borderId="0" xfId="0" applyNumberFormat="1" applyFont="1" applyProtection="1"/>
    <xf numFmtId="37" fontId="26" fillId="0" borderId="2" xfId="0" applyNumberFormat="1" applyFont="1" applyFill="1" applyBorder="1" applyProtection="1"/>
    <xf numFmtId="37" fontId="12" fillId="0" borderId="0" xfId="0" applyNumberFormat="1" applyFont="1" applyFill="1" applyProtection="1"/>
    <xf numFmtId="164" fontId="12" fillId="0" borderId="0" xfId="0" applyNumberFormat="1" applyFont="1" applyProtection="1"/>
    <xf numFmtId="164" fontId="12" fillId="0" borderId="0" xfId="0" applyNumberFormat="1" applyFont="1"/>
    <xf numFmtId="0" fontId="12" fillId="0" borderId="0" xfId="0" applyFont="1" applyFill="1"/>
    <xf numFmtId="0" fontId="16" fillId="0" borderId="0" xfId="0" applyFont="1" applyFill="1" applyAlignment="1">
      <alignment horizontal="center"/>
    </xf>
    <xf numFmtId="0" fontId="16" fillId="0" borderId="1" xfId="0" applyFont="1" applyFill="1" applyBorder="1" applyAlignment="1">
      <alignment horizontal="center"/>
    </xf>
    <xf numFmtId="164" fontId="12" fillId="0" borderId="0" xfId="0" applyNumberFormat="1" applyFont="1" applyFill="1" applyProtection="1"/>
    <xf numFmtId="164" fontId="12" fillId="0" borderId="0" xfId="0" applyNumberFormat="1" applyFont="1" applyFill="1"/>
    <xf numFmtId="0" fontId="12" fillId="0" borderId="1" xfId="0" applyFont="1" applyBorder="1"/>
    <xf numFmtId="0" fontId="16" fillId="0" borderId="0" xfId="0" applyFont="1" applyAlignment="1">
      <alignment horizontal="left"/>
    </xf>
    <xf numFmtId="166" fontId="25" fillId="0" borderId="0" xfId="1" applyNumberFormat="1" applyFont="1" applyBorder="1"/>
    <xf numFmtId="0" fontId="16" fillId="0" borderId="0" xfId="0" applyFont="1" applyBorder="1" applyAlignment="1">
      <alignment horizontal="center"/>
    </xf>
    <xf numFmtId="0" fontId="12" fillId="0" borderId="0" xfId="0" applyFont="1" applyBorder="1"/>
    <xf numFmtId="49" fontId="16" fillId="0" borderId="0" xfId="0" applyNumberFormat="1" applyFont="1" applyBorder="1" applyAlignment="1">
      <alignment horizontal="center" wrapText="1"/>
    </xf>
    <xf numFmtId="3" fontId="12" fillId="0" borderId="0" xfId="0" applyNumberFormat="1" applyFont="1" applyBorder="1"/>
    <xf numFmtId="0" fontId="16" fillId="0" borderId="0" xfId="0" applyFont="1" applyBorder="1"/>
    <xf numFmtId="171" fontId="12" fillId="0" borderId="0" xfId="0" applyNumberFormat="1" applyFont="1" applyBorder="1"/>
    <xf numFmtId="3" fontId="16" fillId="0" borderId="0" xfId="0" applyNumberFormat="1" applyFont="1" applyBorder="1"/>
    <xf numFmtId="172" fontId="12" fillId="0" borderId="0" xfId="0" applyNumberFormat="1" applyFont="1" applyBorder="1"/>
    <xf numFmtId="166" fontId="12" fillId="0" borderId="0" xfId="1" applyNumberFormat="1" applyFont="1" applyFill="1" applyBorder="1"/>
    <xf numFmtId="166" fontId="12" fillId="0" borderId="3" xfId="1" applyNumberFormat="1" applyFont="1" applyFill="1" applyBorder="1"/>
    <xf numFmtId="166" fontId="12" fillId="0" borderId="0" xfId="1" applyNumberFormat="1" applyFont="1" applyFill="1" applyAlignment="1">
      <alignment horizontal="center"/>
    </xf>
    <xf numFmtId="0" fontId="16" fillId="30" borderId="1" xfId="0" applyFont="1" applyFill="1" applyBorder="1" applyAlignment="1">
      <alignment horizontal="center"/>
    </xf>
    <xf numFmtId="37" fontId="26" fillId="30" borderId="2" xfId="0" applyNumberFormat="1" applyFont="1" applyFill="1" applyBorder="1" applyProtection="1"/>
    <xf numFmtId="0" fontId="16" fillId="30" borderId="20" xfId="0" applyFont="1" applyFill="1" applyBorder="1" applyAlignment="1" applyProtection="1">
      <alignment horizontal="centerContinuous"/>
      <protection locked="0"/>
    </xf>
    <xf numFmtId="0" fontId="16" fillId="30" borderId="2" xfId="0" applyFont="1" applyFill="1" applyBorder="1" applyAlignment="1" applyProtection="1">
      <alignment horizontal="centerContinuous"/>
      <protection locked="0"/>
    </xf>
    <xf numFmtId="0" fontId="16" fillId="30" borderId="21" xfId="0" applyFont="1" applyFill="1" applyBorder="1" applyAlignment="1" applyProtection="1">
      <alignment horizontal="centerContinuous"/>
      <protection locked="0"/>
    </xf>
    <xf numFmtId="0" fontId="16" fillId="30" borderId="22" xfId="0" applyFont="1" applyFill="1" applyBorder="1" applyAlignment="1">
      <alignment horizontal="center"/>
    </xf>
    <xf numFmtId="0" fontId="16" fillId="30" borderId="23" xfId="0" applyFont="1" applyFill="1" applyBorder="1" applyAlignment="1">
      <alignment horizontal="center"/>
    </xf>
    <xf numFmtId="0" fontId="12" fillId="30" borderId="24" xfId="0" applyFont="1" applyFill="1" applyBorder="1"/>
    <xf numFmtId="0" fontId="12" fillId="30" borderId="0" xfId="0" applyFont="1" applyFill="1" applyBorder="1"/>
    <xf numFmtId="0" fontId="12" fillId="30" borderId="25" xfId="0" applyFont="1" applyFill="1" applyBorder="1"/>
    <xf numFmtId="37" fontId="12" fillId="30" borderId="24" xfId="0" applyNumberFormat="1" applyFont="1" applyFill="1" applyBorder="1" applyProtection="1"/>
    <xf numFmtId="37" fontId="12" fillId="30" borderId="0" xfId="0" applyNumberFormat="1" applyFont="1" applyFill="1" applyBorder="1" applyProtection="1"/>
    <xf numFmtId="37" fontId="12" fillId="30" borderId="25" xfId="0" applyNumberFormat="1" applyFont="1" applyFill="1" applyBorder="1" applyProtection="1"/>
    <xf numFmtId="37" fontId="26" fillId="30" borderId="20" xfId="0" applyNumberFormat="1" applyFont="1" applyFill="1" applyBorder="1" applyProtection="1"/>
    <xf numFmtId="37" fontId="26" fillId="30" borderId="21" xfId="0" applyNumberFormat="1" applyFont="1" applyFill="1" applyBorder="1" applyProtection="1"/>
    <xf numFmtId="164" fontId="12" fillId="30" borderId="24" xfId="0" applyNumberFormat="1" applyFont="1" applyFill="1" applyBorder="1" applyProtection="1"/>
    <xf numFmtId="164" fontId="12" fillId="30" borderId="0" xfId="0" applyNumberFormat="1" applyFont="1" applyFill="1" applyBorder="1" applyProtection="1"/>
    <xf numFmtId="164" fontId="12" fillId="30" borderId="25" xfId="0" applyNumberFormat="1" applyFont="1" applyFill="1" applyBorder="1" applyProtection="1"/>
    <xf numFmtId="0" fontId="16" fillId="30" borderId="17" xfId="0" applyFont="1" applyFill="1" applyBorder="1" applyAlignment="1" applyProtection="1">
      <alignment horizontal="centerContinuous"/>
      <protection locked="0"/>
    </xf>
    <xf numFmtId="0" fontId="16" fillId="30" borderId="4" xfId="0" applyFont="1" applyFill="1" applyBorder="1" applyAlignment="1" applyProtection="1">
      <alignment horizontal="centerContinuous"/>
      <protection locked="0"/>
    </xf>
    <xf numFmtId="0" fontId="16" fillId="30" borderId="18" xfId="0" applyFont="1" applyFill="1" applyBorder="1" applyAlignment="1" applyProtection="1">
      <alignment horizontal="centerContinuous"/>
      <protection locked="0"/>
    </xf>
    <xf numFmtId="37" fontId="25" fillId="0" borderId="0" xfId="0" applyNumberFormat="1" applyFont="1" applyFill="1" applyProtection="1">
      <protection locked="0"/>
    </xf>
    <xf numFmtId="37" fontId="12" fillId="0" borderId="0" xfId="0" applyNumberFormat="1" applyFont="1" applyProtection="1">
      <protection locked="0"/>
    </xf>
    <xf numFmtId="37" fontId="12" fillId="0" borderId="0" xfId="0" applyNumberFormat="1" applyFont="1" applyFill="1" applyProtection="1">
      <protection locked="0"/>
    </xf>
    <xf numFmtId="37" fontId="12" fillId="0" borderId="2" xfId="0" applyNumberFormat="1" applyFont="1" applyFill="1" applyBorder="1" applyProtection="1"/>
    <xf numFmtId="37" fontId="12" fillId="30" borderId="22" xfId="0" applyNumberFormat="1" applyFont="1" applyFill="1" applyBorder="1" applyProtection="1"/>
    <xf numFmtId="37" fontId="12" fillId="30" borderId="1" xfId="0" applyNumberFormat="1" applyFont="1" applyFill="1" applyBorder="1" applyProtection="1"/>
    <xf numFmtId="37" fontId="12" fillId="30" borderId="23" xfId="0" applyNumberFormat="1" applyFont="1" applyFill="1" applyBorder="1" applyProtection="1"/>
    <xf numFmtId="0" fontId="12" fillId="0" borderId="0" xfId="0" quotePrefix="1" applyFont="1"/>
    <xf numFmtId="0" fontId="26" fillId="0" borderId="0" xfId="0" applyFont="1" applyFill="1" applyBorder="1"/>
    <xf numFmtId="0" fontId="49" fillId="0" borderId="0" xfId="0" applyFont="1" applyFill="1" applyBorder="1"/>
    <xf numFmtId="37" fontId="45" fillId="0" borderId="0" xfId="0" applyNumberFormat="1" applyFont="1" applyFill="1" applyProtection="1">
      <protection locked="0"/>
    </xf>
    <xf numFmtId="37" fontId="45" fillId="0" borderId="0" xfId="0" applyNumberFormat="1" applyFont="1" applyProtection="1"/>
    <xf numFmtId="0" fontId="16" fillId="0" borderId="0" xfId="0" applyFont="1" applyProtection="1"/>
    <xf numFmtId="37" fontId="26" fillId="30" borderId="17" xfId="0" applyNumberFormat="1" applyFont="1" applyFill="1" applyBorder="1" applyProtection="1"/>
    <xf numFmtId="37" fontId="26" fillId="30" borderId="4" xfId="0" applyNumberFormat="1" applyFont="1" applyFill="1" applyBorder="1" applyProtection="1"/>
    <xf numFmtId="37" fontId="26" fillId="30" borderId="18" xfId="0" applyNumberFormat="1" applyFont="1" applyFill="1" applyBorder="1" applyProtection="1"/>
    <xf numFmtId="37" fontId="12" fillId="0" borderId="0" xfId="0" applyNumberFormat="1" applyFont="1" applyFill="1" applyBorder="1" applyProtection="1">
      <protection locked="0"/>
    </xf>
    <xf numFmtId="37" fontId="12" fillId="0" borderId="1" xfId="0" applyNumberFormat="1" applyFont="1" applyBorder="1" applyProtection="1"/>
    <xf numFmtId="37" fontId="12" fillId="0" borderId="2" xfId="0" applyNumberFormat="1" applyFont="1" applyBorder="1" applyProtection="1">
      <protection locked="0"/>
    </xf>
    <xf numFmtId="37" fontId="12" fillId="30" borderId="2" xfId="0" applyNumberFormat="1" applyFont="1" applyFill="1" applyBorder="1" applyProtection="1">
      <protection locked="0"/>
    </xf>
    <xf numFmtId="37" fontId="12" fillId="30" borderId="20" xfId="0" applyNumberFormat="1" applyFont="1" applyFill="1" applyBorder="1" applyProtection="1">
      <protection locked="0"/>
    </xf>
    <xf numFmtId="37" fontId="12" fillId="30" borderId="21" xfId="0" applyNumberFormat="1" applyFont="1" applyFill="1" applyBorder="1" applyProtection="1">
      <protection locked="0"/>
    </xf>
    <xf numFmtId="37" fontId="26" fillId="0" borderId="0" xfId="0" applyNumberFormat="1" applyFont="1" applyFill="1" applyBorder="1" applyProtection="1"/>
    <xf numFmtId="0" fontId="12" fillId="0" borderId="1" xfId="0" applyFont="1" applyFill="1" applyBorder="1"/>
    <xf numFmtId="37" fontId="12" fillId="0" borderId="0" xfId="0" applyNumberFormat="1" applyFont="1" applyBorder="1" applyProtection="1"/>
    <xf numFmtId="37" fontId="49" fillId="0" borderId="0" xfId="0" applyNumberFormat="1" applyFont="1" applyBorder="1" applyProtection="1"/>
    <xf numFmtId="37" fontId="50" fillId="0" borderId="0" xfId="0" applyNumberFormat="1" applyFont="1" applyFill="1" applyProtection="1"/>
    <xf numFmtId="37" fontId="26" fillId="30" borderId="0" xfId="0" applyNumberFormat="1" applyFont="1" applyFill="1" applyBorder="1" applyProtection="1"/>
    <xf numFmtId="37" fontId="26" fillId="30" borderId="24" xfId="0" applyNumberFormat="1" applyFont="1" applyFill="1" applyBorder="1" applyProtection="1"/>
    <xf numFmtId="37" fontId="26" fillId="30" borderId="25" xfId="0" applyNumberFormat="1" applyFont="1" applyFill="1" applyBorder="1" applyProtection="1"/>
    <xf numFmtId="0" fontId="28" fillId="0" borderId="0" xfId="0" applyFont="1" applyAlignment="1">
      <alignment horizontal="center"/>
    </xf>
    <xf numFmtId="165" fontId="12" fillId="0" borderId="0" xfId="0" applyNumberFormat="1" applyFont="1" applyProtection="1"/>
    <xf numFmtId="165" fontId="26" fillId="0" borderId="2" xfId="0" applyNumberFormat="1" applyFont="1" applyFill="1" applyBorder="1" applyProtection="1"/>
    <xf numFmtId="164" fontId="25" fillId="0" borderId="0" xfId="0" applyNumberFormat="1" applyFont="1" applyFill="1" applyProtection="1">
      <protection locked="0"/>
    </xf>
    <xf numFmtId="165" fontId="12" fillId="0" borderId="2" xfId="0" applyNumberFormat="1" applyFont="1" applyFill="1" applyBorder="1" applyProtection="1"/>
    <xf numFmtId="165" fontId="12" fillId="0" borderId="0" xfId="0" applyNumberFormat="1" applyFont="1" applyFill="1" applyBorder="1" applyProtection="1"/>
    <xf numFmtId="164" fontId="26" fillId="0" borderId="0" xfId="0" applyNumberFormat="1" applyFont="1" applyFill="1" applyBorder="1" applyProtection="1">
      <protection locked="0"/>
    </xf>
    <xf numFmtId="164" fontId="12" fillId="30" borderId="22" xfId="0" applyNumberFormat="1" applyFont="1" applyFill="1" applyBorder="1" applyProtection="1"/>
    <xf numFmtId="164" fontId="12" fillId="30" borderId="1" xfId="0" applyNumberFormat="1" applyFont="1" applyFill="1" applyBorder="1" applyProtection="1"/>
    <xf numFmtId="164" fontId="12" fillId="30" borderId="23" xfId="0" applyNumberFormat="1" applyFont="1" applyFill="1" applyBorder="1" applyProtection="1"/>
    <xf numFmtId="0" fontId="16" fillId="30" borderId="17" xfId="0" applyFont="1" applyFill="1" applyBorder="1" applyAlignment="1">
      <alignment horizontal="center"/>
    </xf>
    <xf numFmtId="0" fontId="16" fillId="30" borderId="4" xfId="0" applyFont="1" applyFill="1" applyBorder="1" applyAlignment="1">
      <alignment horizontal="center"/>
    </xf>
    <xf numFmtId="0" fontId="16" fillId="30" borderId="18" xfId="0" applyFont="1" applyFill="1" applyBorder="1" applyAlignment="1">
      <alignment horizontal="center"/>
    </xf>
    <xf numFmtId="0" fontId="12" fillId="0" borderId="0" xfId="0" applyFont="1" applyFill="1" applyBorder="1"/>
    <xf numFmtId="0" fontId="16" fillId="28" borderId="4" xfId="0" applyFont="1" applyFill="1" applyBorder="1" applyAlignment="1" applyProtection="1">
      <alignment horizontal="centerContinuous"/>
      <protection locked="0"/>
    </xf>
    <xf numFmtId="0" fontId="16" fillId="28" borderId="18" xfId="0" applyFont="1" applyFill="1" applyBorder="1" applyAlignment="1" applyProtection="1">
      <alignment horizontal="centerContinuous"/>
      <protection locked="0"/>
    </xf>
    <xf numFmtId="0" fontId="16" fillId="28" borderId="1" xfId="0" applyFont="1" applyFill="1" applyBorder="1" applyAlignment="1">
      <alignment horizontal="center"/>
    </xf>
    <xf numFmtId="0" fontId="16" fillId="28" borderId="23" xfId="0" applyFont="1" applyFill="1" applyBorder="1" applyAlignment="1">
      <alignment horizontal="center"/>
    </xf>
    <xf numFmtId="0" fontId="12" fillId="28" borderId="0" xfId="0" applyFont="1" applyFill="1" applyBorder="1"/>
    <xf numFmtId="0" fontId="12" fillId="28" borderId="25" xfId="0" applyFont="1" applyFill="1" applyBorder="1"/>
    <xf numFmtId="37" fontId="12" fillId="28" borderId="0" xfId="0" applyNumberFormat="1" applyFont="1" applyFill="1" applyBorder="1" applyProtection="1"/>
    <xf numFmtId="37" fontId="12" fillId="28" borderId="25" xfId="0" applyNumberFormat="1" applyFont="1" applyFill="1" applyBorder="1" applyProtection="1"/>
    <xf numFmtId="37" fontId="26" fillId="28" borderId="2" xfId="0" applyNumberFormat="1" applyFont="1" applyFill="1" applyBorder="1" applyProtection="1"/>
    <xf numFmtId="37" fontId="26" fillId="28" borderId="21" xfId="0" applyNumberFormat="1" applyFont="1" applyFill="1" applyBorder="1" applyProtection="1"/>
    <xf numFmtId="37" fontId="12" fillId="28" borderId="1" xfId="0" applyNumberFormat="1" applyFont="1" applyFill="1" applyBorder="1" applyProtection="1"/>
    <xf numFmtId="37" fontId="12" fillId="28" borderId="23" xfId="0" applyNumberFormat="1" applyFont="1" applyFill="1" applyBorder="1" applyProtection="1"/>
    <xf numFmtId="0" fontId="16" fillId="28" borderId="17" xfId="0" applyFont="1" applyFill="1" applyBorder="1" applyAlignment="1">
      <alignment horizontal="centerContinuous"/>
    </xf>
    <xf numFmtId="0" fontId="16" fillId="28" borderId="22" xfId="0" applyFont="1" applyFill="1" applyBorder="1" applyAlignment="1">
      <alignment horizontal="center"/>
    </xf>
    <xf numFmtId="0" fontId="12" fillId="28" borderId="24" xfId="0" applyFont="1" applyFill="1" applyBorder="1"/>
    <xf numFmtId="37" fontId="12" fillId="28" borderId="24" xfId="0" applyNumberFormat="1" applyFont="1" applyFill="1" applyBorder="1" applyProtection="1"/>
    <xf numFmtId="37" fontId="26" fillId="28" borderId="20" xfId="0" applyNumberFormat="1" applyFont="1" applyFill="1" applyBorder="1" applyProtection="1"/>
    <xf numFmtId="37" fontId="12" fillId="28" borderId="22" xfId="0" applyNumberFormat="1" applyFont="1" applyFill="1" applyBorder="1" applyProtection="1"/>
    <xf numFmtId="0" fontId="12" fillId="28" borderId="20" xfId="0" applyFont="1" applyFill="1" applyBorder="1"/>
    <xf numFmtId="0" fontId="12" fillId="28" borderId="2" xfId="0" applyFont="1" applyFill="1" applyBorder="1"/>
    <xf numFmtId="0" fontId="12" fillId="28" borderId="21" xfId="0" applyFont="1" applyFill="1" applyBorder="1"/>
    <xf numFmtId="37" fontId="26" fillId="28" borderId="17" xfId="0" applyNumberFormat="1" applyFont="1" applyFill="1" applyBorder="1" applyProtection="1"/>
    <xf numFmtId="37" fontId="26" fillId="28" borderId="4" xfId="0" applyNumberFormat="1" applyFont="1" applyFill="1" applyBorder="1" applyProtection="1"/>
    <xf numFmtId="37" fontId="26" fillId="28" borderId="18" xfId="0" applyNumberFormat="1" applyFont="1" applyFill="1" applyBorder="1" applyProtection="1"/>
    <xf numFmtId="37" fontId="12" fillId="28" borderId="0" xfId="0" applyNumberFormat="1" applyFont="1" applyFill="1" applyBorder="1" applyProtection="1">
      <protection locked="0"/>
    </xf>
    <xf numFmtId="37" fontId="12" fillId="28" borderId="25" xfId="0" applyNumberFormat="1" applyFont="1" applyFill="1" applyBorder="1" applyProtection="1">
      <protection locked="0"/>
    </xf>
    <xf numFmtId="37" fontId="12" fillId="28" borderId="20" xfId="0" applyNumberFormat="1" applyFont="1" applyFill="1" applyBorder="1" applyProtection="1">
      <protection locked="0"/>
    </xf>
    <xf numFmtId="37" fontId="12" fillId="28" borderId="2" xfId="0" applyNumberFormat="1" applyFont="1" applyFill="1" applyBorder="1" applyProtection="1">
      <protection locked="0"/>
    </xf>
    <xf numFmtId="37" fontId="12" fillId="28" borderId="21" xfId="0" applyNumberFormat="1" applyFont="1" applyFill="1" applyBorder="1" applyProtection="1">
      <protection locked="0"/>
    </xf>
    <xf numFmtId="164" fontId="12" fillId="28" borderId="24" xfId="0" applyNumberFormat="1" applyFont="1" applyFill="1" applyBorder="1" applyProtection="1"/>
    <xf numFmtId="164" fontId="12" fillId="28" borderId="0" xfId="0" applyNumberFormat="1" applyFont="1" applyFill="1" applyBorder="1" applyProtection="1"/>
    <xf numFmtId="164" fontId="12" fillId="28" borderId="25" xfId="0" applyNumberFormat="1" applyFont="1" applyFill="1" applyBorder="1" applyProtection="1"/>
    <xf numFmtId="37" fontId="26" fillId="28" borderId="24" xfId="0" applyNumberFormat="1" applyFont="1" applyFill="1" applyBorder="1" applyProtection="1"/>
    <xf numFmtId="37" fontId="26" fillId="28" borderId="0" xfId="0" applyNumberFormat="1" applyFont="1" applyFill="1" applyBorder="1" applyProtection="1"/>
    <xf numFmtId="37" fontId="26" fillId="28" borderId="25" xfId="0" applyNumberFormat="1" applyFont="1" applyFill="1" applyBorder="1" applyProtection="1"/>
    <xf numFmtId="164" fontId="12" fillId="28" borderId="22" xfId="0" applyNumberFormat="1" applyFont="1" applyFill="1" applyBorder="1" applyProtection="1"/>
    <xf numFmtId="164" fontId="12" fillId="28" borderId="1" xfId="0" applyNumberFormat="1" applyFont="1" applyFill="1" applyBorder="1" applyProtection="1"/>
    <xf numFmtId="164" fontId="12" fillId="28" borderId="23" xfId="0" applyNumberFormat="1" applyFont="1" applyFill="1" applyBorder="1" applyProtection="1"/>
    <xf numFmtId="0" fontId="16" fillId="0" borderId="0" xfId="0" applyFont="1" applyAlignment="1">
      <alignment horizontal="right"/>
    </xf>
    <xf numFmtId="37" fontId="12" fillId="0" borderId="2" xfId="0" applyNumberFormat="1" applyFont="1" applyBorder="1" applyProtection="1"/>
    <xf numFmtId="37" fontId="12" fillId="28" borderId="20" xfId="0" applyNumberFormat="1" applyFont="1" applyFill="1" applyBorder="1" applyProtection="1"/>
    <xf numFmtId="37" fontId="12" fillId="28" borderId="2" xfId="0" applyNumberFormat="1" applyFont="1" applyFill="1" applyBorder="1" applyProtection="1"/>
    <xf numFmtId="37" fontId="12" fillId="28" borderId="21" xfId="0" applyNumberFormat="1" applyFont="1" applyFill="1" applyBorder="1" applyProtection="1"/>
    <xf numFmtId="0" fontId="30" fillId="0" borderId="0" xfId="0" applyFont="1"/>
    <xf numFmtId="0" fontId="16" fillId="0" borderId="0" xfId="0" applyFont="1" applyFill="1" applyBorder="1"/>
    <xf numFmtId="164" fontId="12" fillId="0" borderId="0" xfId="0" applyNumberFormat="1" applyFont="1" applyFill="1" applyProtection="1">
      <protection locked="0"/>
    </xf>
    <xf numFmtId="0" fontId="16" fillId="0" borderId="0" xfId="0" applyFont="1" applyAlignment="1" applyProtection="1">
      <alignment horizontal="left"/>
    </xf>
    <xf numFmtId="0" fontId="16" fillId="0" borderId="0" xfId="0" applyFont="1" applyFill="1" applyAlignment="1" applyProtection="1">
      <alignment horizontal="center"/>
      <protection locked="0"/>
    </xf>
    <xf numFmtId="0" fontId="16" fillId="0" borderId="0" xfId="0" applyFont="1" applyAlignment="1" applyProtection="1">
      <alignment horizontal="center"/>
      <protection locked="0"/>
    </xf>
    <xf numFmtId="0" fontId="16" fillId="0" borderId="1" xfId="0" applyFont="1" applyBorder="1" applyAlignment="1" applyProtection="1">
      <alignment horizontal="left"/>
    </xf>
    <xf numFmtId="0" fontId="16" fillId="0" borderId="1" xfId="0" applyFont="1" applyBorder="1" applyAlignment="1" applyProtection="1">
      <alignment horizontal="center"/>
    </xf>
    <xf numFmtId="0" fontId="16" fillId="0" borderId="0" xfId="0" applyFont="1" applyBorder="1" applyAlignment="1" applyProtection="1">
      <alignment horizontal="left"/>
    </xf>
    <xf numFmtId="0" fontId="18" fillId="0" borderId="0" xfId="0" applyFont="1" applyFill="1" applyBorder="1" applyAlignment="1" applyProtection="1"/>
    <xf numFmtId="0" fontId="27" fillId="0" borderId="0" xfId="0" applyFont="1" applyAlignment="1" applyProtection="1">
      <alignment horizontal="left"/>
      <protection locked="0"/>
    </xf>
    <xf numFmtId="0" fontId="27" fillId="0" borderId="0" xfId="0" applyFont="1"/>
    <xf numFmtId="0" fontId="49" fillId="0" borderId="0" xfId="0" applyFont="1"/>
    <xf numFmtId="168" fontId="12" fillId="0" borderId="0" xfId="0" applyNumberFormat="1" applyFont="1" applyFill="1" applyProtection="1">
      <protection locked="0"/>
    </xf>
    <xf numFmtId="37" fontId="12" fillId="0" borderId="1" xfId="0" applyNumberFormat="1" applyFont="1" applyFill="1" applyBorder="1" applyProtection="1"/>
    <xf numFmtId="0" fontId="12" fillId="30" borderId="24" xfId="0" applyFont="1" applyFill="1" applyBorder="1" applyAlignment="1" applyProtection="1">
      <alignment horizontal="center"/>
      <protection locked="0"/>
    </xf>
    <xf numFmtId="0" fontId="12" fillId="30" borderId="0" xfId="0" applyFont="1" applyFill="1" applyBorder="1" applyAlignment="1" applyProtection="1">
      <alignment horizontal="center"/>
      <protection locked="0"/>
    </xf>
    <xf numFmtId="0" fontId="12" fillId="30" borderId="25" xfId="0" applyFont="1" applyFill="1" applyBorder="1" applyAlignment="1" applyProtection="1">
      <alignment horizontal="center"/>
      <protection locked="0"/>
    </xf>
    <xf numFmtId="0" fontId="12" fillId="0" borderId="0" xfId="0" applyFont="1" applyBorder="1" applyAlignment="1" applyProtection="1">
      <alignment horizontal="center"/>
      <protection locked="0"/>
    </xf>
    <xf numFmtId="0" fontId="12" fillId="0" borderId="0" xfId="0" applyFont="1" applyFill="1" applyBorder="1" applyAlignment="1" applyProtection="1">
      <alignment horizontal="center"/>
      <protection locked="0"/>
    </xf>
    <xf numFmtId="0" fontId="18" fillId="0" borderId="0" xfId="0" applyFont="1" applyFill="1" applyBorder="1"/>
    <xf numFmtId="37" fontId="16" fillId="0" borderId="0" xfId="0" applyNumberFormat="1" applyFont="1" applyBorder="1" applyProtection="1"/>
    <xf numFmtId="0" fontId="12" fillId="0" borderId="0" xfId="0" applyFont="1" applyFill="1" applyBorder="1" applyAlignment="1" applyProtection="1">
      <alignment horizontal="right"/>
      <protection locked="0"/>
    </xf>
    <xf numFmtId="164" fontId="26" fillId="30" borderId="24" xfId="0" applyNumberFormat="1" applyFont="1" applyFill="1" applyBorder="1" applyProtection="1"/>
    <xf numFmtId="164" fontId="26" fillId="30" borderId="0" xfId="0" applyNumberFormat="1" applyFont="1" applyFill="1" applyBorder="1" applyProtection="1"/>
    <xf numFmtId="164" fontId="26" fillId="30" borderId="25" xfId="0" applyNumberFormat="1" applyFont="1" applyFill="1" applyBorder="1" applyProtection="1"/>
    <xf numFmtId="164" fontId="26" fillId="0" borderId="0" xfId="0" applyNumberFormat="1" applyFont="1" applyFill="1" applyBorder="1" applyProtection="1"/>
    <xf numFmtId="164" fontId="16" fillId="0" borderId="0" xfId="0" applyNumberFormat="1" applyFont="1" applyProtection="1"/>
    <xf numFmtId="164" fontId="16" fillId="0" borderId="0" xfId="0" applyNumberFormat="1" applyFont="1" applyFill="1" applyProtection="1"/>
    <xf numFmtId="164" fontId="45" fillId="0" borderId="0" xfId="0" applyNumberFormat="1" applyFont="1" applyProtection="1"/>
    <xf numFmtId="164" fontId="45" fillId="0" borderId="0" xfId="0" applyNumberFormat="1" applyFont="1" applyFill="1" applyProtection="1"/>
    <xf numFmtId="164" fontId="45" fillId="0" borderId="0" xfId="0" applyNumberFormat="1" applyFont="1" applyFill="1" applyBorder="1" applyProtection="1"/>
    <xf numFmtId="0" fontId="45" fillId="0" borderId="0" xfId="0" applyFont="1"/>
    <xf numFmtId="0" fontId="16" fillId="28" borderId="1" xfId="0" applyFont="1" applyFill="1" applyBorder="1" applyAlignment="1" applyProtection="1">
      <alignment horizontal="centerContinuous"/>
      <protection locked="0"/>
    </xf>
    <xf numFmtId="0" fontId="16" fillId="28" borderId="23" xfId="0" applyFont="1" applyFill="1" applyBorder="1" applyAlignment="1" applyProtection="1">
      <alignment horizontal="centerContinuous"/>
      <protection locked="0"/>
    </xf>
    <xf numFmtId="0" fontId="16" fillId="28" borderId="22" xfId="0" applyFont="1" applyFill="1" applyBorder="1" applyAlignment="1">
      <alignment horizontal="centerContinuous"/>
    </xf>
    <xf numFmtId="0" fontId="48" fillId="0" borderId="0" xfId="0" applyFont="1"/>
    <xf numFmtId="0" fontId="16" fillId="31" borderId="26" xfId="0" applyFont="1" applyFill="1" applyBorder="1" applyAlignment="1">
      <alignment horizontal="center"/>
    </xf>
    <xf numFmtId="0" fontId="16" fillId="31" borderId="27" xfId="0" applyFont="1" applyFill="1" applyBorder="1" applyAlignment="1">
      <alignment horizontal="center"/>
    </xf>
    <xf numFmtId="0" fontId="16" fillId="31" borderId="27" xfId="0" applyFont="1" applyFill="1" applyBorder="1"/>
    <xf numFmtId="0" fontId="12" fillId="31" borderId="27" xfId="0" applyFont="1" applyFill="1" applyBorder="1"/>
    <xf numFmtId="164" fontId="16" fillId="31" borderId="27" xfId="0" applyNumberFormat="1" applyFont="1" applyFill="1" applyBorder="1"/>
    <xf numFmtId="0" fontId="49" fillId="31" borderId="27" xfId="0" applyFont="1" applyFill="1" applyBorder="1"/>
    <xf numFmtId="0" fontId="27" fillId="0" borderId="0" xfId="0" applyFont="1" applyFill="1" applyAlignment="1" applyProtection="1">
      <alignment horizontal="left"/>
      <protection locked="0"/>
    </xf>
    <xf numFmtId="37" fontId="12" fillId="0" borderId="0" xfId="0" applyNumberFormat="1" applyFont="1" applyFill="1" applyBorder="1" applyProtection="1"/>
    <xf numFmtId="0" fontId="16" fillId="32" borderId="17" xfId="0" applyFont="1" applyFill="1" applyBorder="1" applyAlignment="1">
      <alignment horizontal="centerContinuous"/>
    </xf>
    <xf numFmtId="0" fontId="16" fillId="32" borderId="4" xfId="0" applyFont="1" applyFill="1" applyBorder="1" applyAlignment="1" applyProtection="1">
      <alignment horizontal="centerContinuous"/>
      <protection locked="0"/>
    </xf>
    <xf numFmtId="0" fontId="16" fillId="32" borderId="18" xfId="0" applyFont="1" applyFill="1" applyBorder="1" applyAlignment="1" applyProtection="1">
      <alignment horizontal="centerContinuous"/>
      <protection locked="0"/>
    </xf>
    <xf numFmtId="0" fontId="26" fillId="0" borderId="0" xfId="0" applyFont="1" applyFill="1" applyBorder="1" applyAlignment="1">
      <alignment horizontal="center"/>
    </xf>
    <xf numFmtId="0" fontId="27" fillId="0" borderId="0" xfId="0" applyFont="1" applyAlignment="1">
      <alignment horizontal="center"/>
    </xf>
    <xf numFmtId="0" fontId="16" fillId="0" borderId="0" xfId="0" applyFont="1" applyAlignment="1" applyProtection="1">
      <alignment horizontal="center"/>
    </xf>
    <xf numFmtId="0" fontId="16" fillId="0" borderId="0" xfId="0" applyFont="1" applyBorder="1" applyAlignment="1" applyProtection="1">
      <alignment horizontal="center"/>
    </xf>
    <xf numFmtId="0" fontId="18" fillId="0" borderId="0" xfId="0" applyFont="1" applyFill="1" applyBorder="1" applyAlignment="1">
      <alignment horizontal="center"/>
    </xf>
    <xf numFmtId="0" fontId="27" fillId="0" borderId="0" xfId="0" applyFont="1" applyAlignment="1" applyProtection="1">
      <alignment horizontal="center"/>
      <protection locked="0"/>
    </xf>
    <xf numFmtId="0" fontId="12" fillId="0" borderId="0" xfId="0" applyFont="1" applyBorder="1" applyAlignment="1">
      <alignment horizontal="center"/>
    </xf>
    <xf numFmtId="0" fontId="48" fillId="0" borderId="0" xfId="0" applyFont="1" applyAlignment="1">
      <alignment horizontal="center"/>
    </xf>
    <xf numFmtId="0" fontId="30" fillId="0" borderId="0" xfId="0" applyFont="1" applyAlignment="1">
      <alignment horizontal="center"/>
    </xf>
    <xf numFmtId="0" fontId="30" fillId="0" borderId="0" xfId="0" applyFont="1" applyFill="1" applyAlignment="1">
      <alignment horizontal="center"/>
    </xf>
    <xf numFmtId="0" fontId="30" fillId="0" borderId="0" xfId="0" applyFont="1" applyAlignment="1" applyProtection="1">
      <alignment horizontal="center"/>
    </xf>
    <xf numFmtId="0" fontId="13" fillId="0" borderId="0" xfId="0" applyFont="1" applyAlignment="1">
      <alignment horizontal="center"/>
    </xf>
    <xf numFmtId="0" fontId="16" fillId="0" borderId="0" xfId="0" applyFont="1" applyFill="1" applyBorder="1" applyAlignment="1">
      <alignment horizontal="center"/>
    </xf>
    <xf numFmtId="164" fontId="12" fillId="0" borderId="0" xfId="0" applyNumberFormat="1" applyFont="1" applyFill="1" applyBorder="1" applyProtection="1"/>
    <xf numFmtId="37" fontId="12" fillId="0" borderId="24" xfId="0" applyNumberFormat="1" applyFont="1" applyFill="1" applyBorder="1" applyProtection="1">
      <protection locked="0"/>
    </xf>
    <xf numFmtId="164" fontId="12" fillId="0" borderId="24" xfId="0" applyNumberFormat="1" applyFont="1" applyFill="1" applyBorder="1" applyProtection="1"/>
    <xf numFmtId="37" fontId="45" fillId="0" borderId="24" xfId="0" applyNumberFormat="1" applyFont="1" applyFill="1" applyBorder="1" applyProtection="1">
      <protection locked="0"/>
    </xf>
    <xf numFmtId="0" fontId="12" fillId="0" borderId="24" xfId="0" applyFont="1" applyFill="1" applyBorder="1"/>
    <xf numFmtId="37" fontId="12" fillId="0" borderId="24" xfId="0" applyNumberFormat="1" applyFont="1" applyFill="1" applyBorder="1" applyProtection="1"/>
    <xf numFmtId="37" fontId="45" fillId="0" borderId="0" xfId="0" applyNumberFormat="1" applyFont="1" applyFill="1" applyBorder="1" applyProtection="1">
      <protection locked="0"/>
    </xf>
    <xf numFmtId="0" fontId="30" fillId="0" borderId="0" xfId="0" applyFont="1" applyFill="1" applyBorder="1" applyAlignment="1">
      <alignment horizontal="center"/>
    </xf>
    <xf numFmtId="0" fontId="45" fillId="0" borderId="0" xfId="0" applyFont="1" applyAlignment="1">
      <alignment horizontal="center"/>
    </xf>
    <xf numFmtId="0" fontId="30" fillId="0" borderId="0" xfId="0" applyFont="1" applyBorder="1" applyAlignment="1">
      <alignment horizontal="center"/>
    </xf>
    <xf numFmtId="0" fontId="16" fillId="31" borderId="29" xfId="0" applyFont="1" applyFill="1" applyBorder="1" applyAlignment="1">
      <alignment horizontal="center"/>
    </xf>
    <xf numFmtId="0" fontId="16" fillId="31" borderId="30" xfId="0" applyFont="1" applyFill="1" applyBorder="1" applyAlignment="1">
      <alignment horizontal="center"/>
    </xf>
    <xf numFmtId="0" fontId="16" fillId="31" borderId="30" xfId="0" applyFont="1" applyFill="1" applyBorder="1"/>
    <xf numFmtId="0" fontId="12" fillId="31" borderId="30" xfId="0" applyFont="1" applyFill="1" applyBorder="1"/>
    <xf numFmtId="164" fontId="16" fillId="31" borderId="30" xfId="0" applyNumberFormat="1" applyFont="1" applyFill="1" applyBorder="1"/>
    <xf numFmtId="0" fontId="51" fillId="31" borderId="30" xfId="0" applyFont="1" applyFill="1" applyBorder="1"/>
    <xf numFmtId="0" fontId="49" fillId="31" borderId="30" xfId="0" applyFont="1" applyFill="1" applyBorder="1"/>
    <xf numFmtId="0" fontId="12" fillId="0" borderId="30" xfId="0" applyFont="1" applyBorder="1"/>
    <xf numFmtId="164" fontId="16" fillId="31" borderId="31" xfId="0" applyNumberFormat="1" applyFont="1" applyFill="1" applyBorder="1"/>
    <xf numFmtId="0" fontId="12" fillId="0" borderId="19" xfId="0" applyFont="1" applyBorder="1"/>
    <xf numFmtId="37" fontId="26" fillId="0" borderId="19" xfId="0" applyNumberFormat="1" applyFont="1" applyFill="1" applyBorder="1" applyProtection="1"/>
    <xf numFmtId="37" fontId="12" fillId="0" borderId="19" xfId="0" applyNumberFormat="1" applyFont="1" applyBorder="1" applyProtection="1"/>
    <xf numFmtId="164" fontId="25" fillId="0" borderId="0" xfId="0" applyNumberFormat="1" applyFont="1" applyFill="1" applyBorder="1" applyProtection="1">
      <protection locked="0"/>
    </xf>
    <xf numFmtId="37" fontId="12" fillId="29" borderId="0" xfId="0" applyNumberFormat="1" applyFont="1" applyFill="1" applyBorder="1" applyProtection="1"/>
    <xf numFmtId="37" fontId="12" fillId="29" borderId="25" xfId="0" applyNumberFormat="1" applyFont="1" applyFill="1" applyBorder="1" applyProtection="1"/>
    <xf numFmtId="0" fontId="12" fillId="29" borderId="1" xfId="0" applyFont="1" applyFill="1" applyBorder="1"/>
    <xf numFmtId="37" fontId="12" fillId="30" borderId="32" xfId="0" applyNumberFormat="1" applyFont="1" applyFill="1" applyBorder="1" applyProtection="1"/>
    <xf numFmtId="0" fontId="45" fillId="34" borderId="24" xfId="0" applyFont="1" applyFill="1" applyBorder="1" applyAlignment="1" applyProtection="1">
      <alignment horizontal="center"/>
      <protection locked="0"/>
    </xf>
    <xf numFmtId="0" fontId="45" fillId="34" borderId="0" xfId="0" applyFont="1" applyFill="1" applyBorder="1" applyAlignment="1" applyProtection="1">
      <alignment horizontal="center"/>
      <protection locked="0"/>
    </xf>
    <xf numFmtId="0" fontId="45" fillId="34" borderId="25" xfId="0" applyFont="1" applyFill="1" applyBorder="1" applyAlignment="1" applyProtection="1">
      <alignment horizontal="center"/>
      <protection locked="0"/>
    </xf>
    <xf numFmtId="0" fontId="12" fillId="34" borderId="0" xfId="0" applyFont="1" applyFill="1" applyBorder="1" applyAlignment="1" applyProtection="1">
      <alignment horizontal="center"/>
      <protection locked="0"/>
    </xf>
    <xf numFmtId="0" fontId="12" fillId="30" borderId="20" xfId="0" applyFont="1" applyFill="1" applyBorder="1" applyAlignment="1" applyProtection="1">
      <alignment horizontal="center"/>
      <protection locked="0"/>
    </xf>
    <xf numFmtId="0" fontId="12" fillId="30" borderId="19" xfId="0" applyFont="1" applyFill="1" applyBorder="1" applyAlignment="1" applyProtection="1">
      <alignment horizontal="center"/>
      <protection locked="0"/>
    </xf>
    <xf numFmtId="0" fontId="12" fillId="30" borderId="33" xfId="0" applyFont="1" applyFill="1" applyBorder="1" applyAlignment="1" applyProtection="1">
      <alignment horizontal="center"/>
      <protection locked="0"/>
    </xf>
    <xf numFmtId="0" fontId="12" fillId="28" borderId="24" xfId="0" applyFont="1" applyFill="1" applyBorder="1" applyAlignment="1" applyProtection="1">
      <alignment horizontal="center"/>
      <protection locked="0"/>
    </xf>
    <xf numFmtId="0" fontId="12" fillId="28" borderId="0" xfId="0" applyFont="1" applyFill="1" applyBorder="1" applyAlignment="1" applyProtection="1">
      <alignment horizontal="center"/>
      <protection locked="0"/>
    </xf>
    <xf numFmtId="0" fontId="12" fillId="28" borderId="25" xfId="0" applyFont="1" applyFill="1" applyBorder="1" applyAlignment="1" applyProtection="1">
      <alignment horizontal="center"/>
      <protection locked="0"/>
    </xf>
    <xf numFmtId="164" fontId="26" fillId="28" borderId="24" xfId="0" applyNumberFormat="1" applyFont="1" applyFill="1" applyBorder="1" applyProtection="1"/>
    <xf numFmtId="164" fontId="26" fillId="28" borderId="0" xfId="0" applyNumberFormat="1" applyFont="1" applyFill="1" applyBorder="1" applyProtection="1"/>
    <xf numFmtId="164" fontId="26" fillId="28" borderId="25" xfId="0" applyNumberFormat="1" applyFont="1" applyFill="1" applyBorder="1" applyProtection="1"/>
    <xf numFmtId="0" fontId="45" fillId="0" borderId="0" xfId="0" applyFont="1" applyFill="1" applyBorder="1" applyAlignment="1" applyProtection="1">
      <alignment horizontal="center"/>
      <protection locked="0"/>
    </xf>
    <xf numFmtId="0" fontId="12" fillId="28" borderId="20" xfId="0" applyFont="1" applyFill="1" applyBorder="1" applyAlignment="1" applyProtection="1">
      <alignment horizontal="center"/>
      <protection locked="0"/>
    </xf>
    <xf numFmtId="0" fontId="12" fillId="28" borderId="19" xfId="0" applyFont="1" applyFill="1" applyBorder="1" applyAlignment="1" applyProtection="1">
      <alignment horizontal="center"/>
      <protection locked="0"/>
    </xf>
    <xf numFmtId="0" fontId="12" fillId="28" borderId="33" xfId="0" applyFont="1" applyFill="1" applyBorder="1" applyAlignment="1" applyProtection="1">
      <alignment horizontal="center"/>
      <protection locked="0"/>
    </xf>
    <xf numFmtId="0" fontId="16" fillId="0" borderId="1" xfId="0" applyFont="1" applyFill="1" applyBorder="1" applyAlignment="1" applyProtection="1">
      <alignment horizontal="center"/>
    </xf>
    <xf numFmtId="0" fontId="30" fillId="34" borderId="1" xfId="0" applyFont="1" applyFill="1" applyBorder="1" applyAlignment="1">
      <alignment horizontal="center"/>
    </xf>
    <xf numFmtId="0" fontId="12" fillId="29" borderId="20" xfId="0" applyFont="1" applyFill="1" applyBorder="1" applyAlignment="1">
      <alignment horizontal="center"/>
    </xf>
    <xf numFmtId="0" fontId="12" fillId="29" borderId="19" xfId="0" applyFont="1" applyFill="1" applyBorder="1"/>
    <xf numFmtId="0" fontId="12" fillId="29" borderId="33" xfId="0" applyFont="1" applyFill="1" applyBorder="1"/>
    <xf numFmtId="0" fontId="12" fillId="29" borderId="24" xfId="0" applyFont="1" applyFill="1" applyBorder="1" applyAlignment="1">
      <alignment horizontal="center"/>
    </xf>
    <xf numFmtId="0" fontId="12" fillId="29" borderId="0" xfId="0" applyFont="1" applyFill="1" applyBorder="1"/>
    <xf numFmtId="0" fontId="16" fillId="29" borderId="0" xfId="0" applyFont="1" applyFill="1" applyBorder="1"/>
    <xf numFmtId="164" fontId="12" fillId="29" borderId="25" xfId="0" applyNumberFormat="1" applyFont="1" applyFill="1" applyBorder="1" applyProtection="1"/>
    <xf numFmtId="0" fontId="12" fillId="29" borderId="22" xfId="0" applyFont="1" applyFill="1" applyBorder="1" applyAlignment="1">
      <alignment horizontal="center"/>
    </xf>
    <xf numFmtId="0" fontId="16" fillId="29" borderId="1" xfId="0" applyFont="1" applyFill="1" applyBorder="1"/>
    <xf numFmtId="37" fontId="12" fillId="29" borderId="1" xfId="0" applyNumberFormat="1" applyFont="1" applyFill="1" applyBorder="1" applyProtection="1"/>
    <xf numFmtId="37" fontId="12" fillId="29" borderId="23" xfId="0" applyNumberFormat="1" applyFont="1" applyFill="1" applyBorder="1" applyProtection="1"/>
    <xf numFmtId="10" fontId="45" fillId="34" borderId="0" xfId="5" applyNumberFormat="1" applyFont="1" applyFill="1" applyAlignment="1">
      <alignment horizontal="center"/>
    </xf>
    <xf numFmtId="37" fontId="12" fillId="0" borderId="19" xfId="0" applyNumberFormat="1" applyFont="1" applyBorder="1"/>
    <xf numFmtId="0" fontId="16" fillId="0" borderId="0" xfId="0" applyFont="1" applyBorder="1" applyAlignment="1">
      <alignment horizontal="right"/>
    </xf>
    <xf numFmtId="37" fontId="16" fillId="0" borderId="0" xfId="0" applyNumberFormat="1" applyFont="1" applyBorder="1" applyAlignment="1" applyProtection="1">
      <alignment horizontal="right"/>
    </xf>
    <xf numFmtId="0" fontId="12" fillId="0" borderId="0" xfId="55" applyFont="1" applyAlignment="1">
      <alignment horizontal="center"/>
    </xf>
    <xf numFmtId="37" fontId="12" fillId="0" borderId="7" xfId="0" applyNumberFormat="1" applyFont="1" applyBorder="1"/>
    <xf numFmtId="0" fontId="12" fillId="0" borderId="0" xfId="55" applyFont="1" applyFill="1" applyAlignment="1">
      <alignment horizontal="center"/>
    </xf>
    <xf numFmtId="0" fontId="12" fillId="0" borderId="1" xfId="55" quotePrefix="1" applyFont="1" applyFill="1" applyBorder="1" applyAlignment="1">
      <alignment horizontal="center"/>
    </xf>
    <xf numFmtId="0" fontId="12" fillId="0" borderId="0" xfId="55" quotePrefix="1" applyFont="1" applyFill="1" applyBorder="1" applyAlignment="1">
      <alignment horizontal="center"/>
    </xf>
    <xf numFmtId="0" fontId="12" fillId="0" borderId="0" xfId="55" applyFont="1" applyBorder="1" applyAlignment="1">
      <alignment horizontal="center" wrapText="1"/>
    </xf>
    <xf numFmtId="0" fontId="12" fillId="0" borderId="0" xfId="55" applyFont="1" applyFill="1" applyBorder="1" applyAlignment="1">
      <alignment horizontal="center"/>
    </xf>
    <xf numFmtId="0" fontId="12" fillId="0" borderId="0" xfId="55" quotePrefix="1" applyFont="1" applyBorder="1" applyAlignment="1">
      <alignment horizontal="center"/>
    </xf>
    <xf numFmtId="173" fontId="12" fillId="0" borderId="0" xfId="89" applyNumberFormat="1" applyFont="1"/>
    <xf numFmtId="177" fontId="12" fillId="0" borderId="0" xfId="89" applyNumberFormat="1" applyFont="1"/>
    <xf numFmtId="176" fontId="12" fillId="0" borderId="3" xfId="99" applyNumberFormat="1" applyFont="1" applyBorder="1"/>
    <xf numFmtId="173" fontId="12" fillId="0" borderId="3" xfId="89" applyNumberFormat="1" applyFont="1" applyBorder="1"/>
    <xf numFmtId="176" fontId="12" fillId="0" borderId="3" xfId="99" applyNumberFormat="1" applyFont="1" applyFill="1" applyBorder="1"/>
    <xf numFmtId="41" fontId="12" fillId="0" borderId="0" xfId="88" applyNumberFormat="1" applyFont="1"/>
    <xf numFmtId="42" fontId="12" fillId="0" borderId="0" xfId="88" applyNumberFormat="1" applyFont="1" applyAlignment="1">
      <alignment horizontal="right"/>
    </xf>
    <xf numFmtId="41" fontId="12" fillId="0" borderId="0" xfId="88" applyNumberFormat="1" applyFont="1" applyAlignment="1">
      <alignment horizontal="right"/>
    </xf>
    <xf numFmtId="0" fontId="12" fillId="0" borderId="0" xfId="55" applyFont="1" applyAlignment="1"/>
    <xf numFmtId="170" fontId="12" fillId="0" borderId="3" xfId="89" applyNumberFormat="1" applyFont="1" applyBorder="1"/>
    <xf numFmtId="166" fontId="12" fillId="0" borderId="1" xfId="1" applyNumberFormat="1" applyFont="1" applyFill="1" applyBorder="1"/>
    <xf numFmtId="166" fontId="12" fillId="0" borderId="1" xfId="1" applyNumberFormat="1" applyFont="1" applyBorder="1"/>
    <xf numFmtId="0" fontId="12" fillId="36" borderId="0" xfId="0" applyFont="1" applyFill="1"/>
    <xf numFmtId="37" fontId="12" fillId="0" borderId="32" xfId="0" applyNumberFormat="1" applyFont="1" applyBorder="1" applyProtection="1">
      <protection locked="0"/>
    </xf>
    <xf numFmtId="0" fontId="12" fillId="0" borderId="0" xfId="4" applyFont="1" applyAlignment="1">
      <alignment horizontal="center"/>
    </xf>
    <xf numFmtId="37" fontId="12" fillId="0" borderId="0" xfId="4" applyNumberFormat="1" applyFont="1"/>
    <xf numFmtId="37" fontId="12" fillId="0" borderId="3" xfId="4" applyNumberFormat="1" applyFont="1" applyBorder="1"/>
    <xf numFmtId="37" fontId="12" fillId="0" borderId="1" xfId="4" applyNumberFormat="1" applyFont="1" applyBorder="1"/>
    <xf numFmtId="0" fontId="55" fillId="0" borderId="0" xfId="0" applyFont="1"/>
    <xf numFmtId="0" fontId="46" fillId="0" borderId="0" xfId="0" applyFont="1"/>
    <xf numFmtId="0" fontId="12" fillId="0" borderId="0" xfId="4" applyFont="1"/>
    <xf numFmtId="37" fontId="12" fillId="0" borderId="0" xfId="4" applyNumberFormat="1" applyFont="1" applyBorder="1"/>
    <xf numFmtId="37" fontId="12" fillId="0" borderId="2" xfId="4" applyNumberFormat="1" applyFont="1" applyBorder="1"/>
    <xf numFmtId="37" fontId="12" fillId="0" borderId="3" xfId="4" applyNumberFormat="1" applyFont="1" applyBorder="1" applyAlignment="1"/>
    <xf numFmtId="37" fontId="16" fillId="0" borderId="0" xfId="4" applyNumberFormat="1" applyFont="1"/>
    <xf numFmtId="37" fontId="12" fillId="0" borderId="4" xfId="4" applyNumberFormat="1" applyFont="1" applyBorder="1"/>
    <xf numFmtId="0" fontId="24" fillId="0" borderId="0" xfId="4" applyFont="1"/>
    <xf numFmtId="177" fontId="12" fillId="0" borderId="3" xfId="89" applyNumberFormat="1" applyFont="1" applyBorder="1"/>
    <xf numFmtId="164" fontId="12" fillId="39" borderId="0" xfId="0" applyNumberFormat="1" applyFont="1" applyFill="1" applyProtection="1"/>
    <xf numFmtId="0" fontId="12" fillId="35" borderId="0" xfId="55" applyFont="1" applyFill="1" applyBorder="1"/>
    <xf numFmtId="176" fontId="12" fillId="35" borderId="0" xfId="99" applyNumberFormat="1" applyFont="1" applyFill="1" applyBorder="1"/>
    <xf numFmtId="166" fontId="12" fillId="35" borderId="0" xfId="55" applyNumberFormat="1" applyFont="1" applyFill="1" applyBorder="1"/>
    <xf numFmtId="176" fontId="12" fillId="35" borderId="3" xfId="99" applyNumberFormat="1" applyFont="1" applyFill="1" applyBorder="1"/>
    <xf numFmtId="0" fontId="12" fillId="35" borderId="6" xfId="55" applyFont="1" applyFill="1" applyBorder="1"/>
    <xf numFmtId="37" fontId="45" fillId="0" borderId="1" xfId="55" applyNumberFormat="1" applyFont="1" applyFill="1" applyBorder="1" applyProtection="1"/>
    <xf numFmtId="0" fontId="12" fillId="0" borderId="0" xfId="55" applyFont="1" applyFill="1" applyBorder="1" applyProtection="1"/>
    <xf numFmtId="0" fontId="12" fillId="0" borderId="0" xfId="55" applyFont="1" applyFill="1" applyProtection="1">
      <protection locked="0"/>
    </xf>
    <xf numFmtId="0" fontId="12" fillId="0" borderId="40" xfId="55" applyFont="1" applyFill="1" applyBorder="1" applyProtection="1"/>
    <xf numFmtId="10" fontId="16" fillId="0" borderId="0" xfId="0" applyNumberFormat="1" applyFont="1" applyFill="1" applyAlignment="1">
      <alignment horizontal="center"/>
    </xf>
    <xf numFmtId="0" fontId="28" fillId="35" borderId="0" xfId="55" quotePrefix="1" applyFont="1" applyFill="1" applyBorder="1" applyAlignment="1">
      <alignment horizontal="center"/>
    </xf>
    <xf numFmtId="176" fontId="12" fillId="30" borderId="0" xfId="99" applyNumberFormat="1" applyFont="1" applyFill="1" applyBorder="1"/>
    <xf numFmtId="166" fontId="12" fillId="30" borderId="0" xfId="55" applyNumberFormat="1" applyFont="1" applyFill="1" applyBorder="1"/>
    <xf numFmtId="0" fontId="12" fillId="35" borderId="1" xfId="55" applyFont="1" applyFill="1" applyBorder="1" applyAlignment="1">
      <alignment horizontal="centerContinuous"/>
    </xf>
    <xf numFmtId="0" fontId="12" fillId="30" borderId="1" xfId="0" applyFont="1" applyFill="1" applyBorder="1" applyAlignment="1">
      <alignment horizontal="centerContinuous"/>
    </xf>
    <xf numFmtId="176" fontId="12" fillId="30" borderId="3" xfId="99" applyNumberFormat="1" applyFont="1" applyFill="1" applyBorder="1"/>
    <xf numFmtId="0" fontId="28" fillId="30" borderId="0" xfId="0" applyFont="1" applyFill="1" applyBorder="1" applyAlignment="1">
      <alignment horizontal="center"/>
    </xf>
    <xf numFmtId="0" fontId="12" fillId="30" borderId="37" xfId="0" applyFont="1" applyFill="1" applyBorder="1" applyAlignment="1">
      <alignment horizontal="centerContinuous"/>
    </xf>
    <xf numFmtId="0" fontId="28" fillId="30" borderId="27" xfId="0" applyFont="1" applyFill="1" applyBorder="1" applyAlignment="1">
      <alignment horizontal="center"/>
    </xf>
    <xf numFmtId="0" fontId="12" fillId="30" borderId="27" xfId="0" applyFont="1" applyFill="1" applyBorder="1"/>
    <xf numFmtId="166" fontId="12" fillId="30" borderId="27" xfId="55" applyNumberFormat="1" applyFont="1" applyFill="1" applyBorder="1"/>
    <xf numFmtId="176" fontId="12" fillId="30" borderId="39" xfId="99" applyNumberFormat="1" applyFont="1" applyFill="1" applyBorder="1"/>
    <xf numFmtId="0" fontId="12" fillId="30" borderId="6" xfId="0" applyFont="1" applyFill="1" applyBorder="1"/>
    <xf numFmtId="0" fontId="12" fillId="30" borderId="36" xfId="0" applyFont="1" applyFill="1" applyBorder="1"/>
    <xf numFmtId="0" fontId="27" fillId="39" borderId="43" xfId="55" applyFont="1" applyFill="1" applyBorder="1" applyAlignment="1">
      <alignment horizontal="centerContinuous"/>
    </xf>
    <xf numFmtId="0" fontId="12" fillId="39" borderId="44" xfId="55" applyFont="1" applyFill="1" applyBorder="1" applyAlignment="1">
      <alignment horizontal="centerContinuous"/>
    </xf>
    <xf numFmtId="0" fontId="12" fillId="39" borderId="44" xfId="0" applyFont="1" applyFill="1" applyBorder="1" applyAlignment="1">
      <alignment horizontal="centerContinuous"/>
    </xf>
    <xf numFmtId="0" fontId="12" fillId="39" borderId="45" xfId="0" applyFont="1" applyFill="1" applyBorder="1" applyAlignment="1">
      <alignment horizontal="centerContinuous"/>
    </xf>
    <xf numFmtId="37" fontId="45" fillId="36" borderId="1" xfId="55" applyNumberFormat="1" applyFont="1" applyFill="1" applyBorder="1" applyProtection="1"/>
    <xf numFmtId="0" fontId="12" fillId="36" borderId="1" xfId="0" applyFont="1" applyFill="1" applyBorder="1"/>
    <xf numFmtId="10" fontId="16" fillId="36" borderId="0" xfId="0" applyNumberFormat="1" applyFont="1" applyFill="1" applyAlignment="1">
      <alignment horizontal="center"/>
    </xf>
    <xf numFmtId="0" fontId="16" fillId="36" borderId="0" xfId="0" applyFont="1" applyFill="1"/>
    <xf numFmtId="37" fontId="12" fillId="36" borderId="1" xfId="0" applyNumberFormat="1" applyFont="1" applyFill="1" applyBorder="1"/>
    <xf numFmtId="37" fontId="12" fillId="36" borderId="1" xfId="0" applyNumberFormat="1" applyFont="1" applyFill="1" applyBorder="1" applyProtection="1"/>
    <xf numFmtId="0" fontId="12" fillId="36" borderId="0" xfId="55" applyFont="1" applyFill="1" applyBorder="1" applyProtection="1"/>
    <xf numFmtId="0" fontId="16" fillId="36" borderId="0" xfId="0" applyFont="1" applyFill="1" applyAlignment="1">
      <alignment horizontal="center"/>
    </xf>
    <xf numFmtId="37" fontId="12" fillId="36" borderId="0" xfId="0" applyNumberFormat="1" applyFont="1" applyFill="1"/>
    <xf numFmtId="37" fontId="12" fillId="36" borderId="24" xfId="0" applyNumberFormat="1" applyFont="1" applyFill="1" applyBorder="1" applyProtection="1"/>
    <xf numFmtId="37" fontId="12" fillId="36" borderId="0" xfId="0" applyNumberFormat="1" applyFont="1" applyFill="1" applyBorder="1" applyProtection="1"/>
    <xf numFmtId="37" fontId="12" fillId="36" borderId="25" xfId="0" applyNumberFormat="1" applyFont="1" applyFill="1" applyBorder="1" applyProtection="1"/>
    <xf numFmtId="37" fontId="12" fillId="36" borderId="0" xfId="0" applyNumberFormat="1" applyFont="1" applyFill="1" applyProtection="1"/>
    <xf numFmtId="0" fontId="12" fillId="36" borderId="0" xfId="55" applyFont="1" applyFill="1" applyProtection="1">
      <protection locked="0"/>
    </xf>
    <xf numFmtId="0" fontId="12" fillId="36" borderId="40" xfId="55" applyFont="1" applyFill="1" applyBorder="1" applyProtection="1"/>
    <xf numFmtId="37" fontId="12" fillId="36" borderId="19" xfId="0" applyNumberFormat="1" applyFont="1" applyFill="1" applyBorder="1" applyProtection="1"/>
    <xf numFmtId="37" fontId="26" fillId="36" borderId="20" xfId="0" applyNumberFormat="1" applyFont="1" applyFill="1" applyBorder="1" applyProtection="1"/>
    <xf numFmtId="37" fontId="26" fillId="36" borderId="2" xfId="0" applyNumberFormat="1" applyFont="1" applyFill="1" applyBorder="1" applyProtection="1"/>
    <xf numFmtId="37" fontId="26" fillId="36" borderId="21" xfId="0" applyNumberFormat="1" applyFont="1" applyFill="1" applyBorder="1" applyProtection="1"/>
    <xf numFmtId="0" fontId="12" fillId="36" borderId="24" xfId="0" applyFont="1" applyFill="1" applyBorder="1"/>
    <xf numFmtId="0" fontId="12" fillId="36" borderId="0" xfId="0" applyFont="1" applyFill="1" applyBorder="1"/>
    <xf numFmtId="0" fontId="12" fillId="36" borderId="25" xfId="0" applyFont="1" applyFill="1" applyBorder="1"/>
    <xf numFmtId="164" fontId="12" fillId="36" borderId="0" xfId="0" applyNumberFormat="1" applyFont="1" applyFill="1" applyProtection="1"/>
    <xf numFmtId="164" fontId="12" fillId="36" borderId="24" xfId="0" applyNumberFormat="1" applyFont="1" applyFill="1" applyBorder="1" applyProtection="1"/>
    <xf numFmtId="164" fontId="12" fillId="36" borderId="0" xfId="0" applyNumberFormat="1" applyFont="1" applyFill="1" applyBorder="1" applyProtection="1"/>
    <xf numFmtId="164" fontId="12" fillId="36" borderId="25" xfId="0" applyNumberFormat="1" applyFont="1" applyFill="1" applyBorder="1" applyProtection="1"/>
    <xf numFmtId="164" fontId="12" fillId="36" borderId="0" xfId="0" applyNumberFormat="1" applyFont="1" applyFill="1"/>
    <xf numFmtId="164" fontId="12" fillId="36" borderId="24" xfId="0" applyNumberFormat="1" applyFont="1" applyFill="1" applyBorder="1"/>
    <xf numFmtId="164" fontId="12" fillId="36" borderId="0" xfId="0" applyNumberFormat="1" applyFont="1" applyFill="1" applyBorder="1"/>
    <xf numFmtId="164" fontId="12" fillId="36" borderId="25" xfId="0" applyNumberFormat="1" applyFont="1" applyFill="1" applyBorder="1"/>
    <xf numFmtId="164" fontId="12" fillId="36" borderId="22" xfId="0" applyNumberFormat="1" applyFont="1" applyFill="1" applyBorder="1"/>
    <xf numFmtId="164" fontId="12" fillId="36" borderId="1" xfId="0" applyNumberFormat="1" applyFont="1" applyFill="1" applyBorder="1"/>
    <xf numFmtId="164" fontId="12" fillId="36" borderId="23" xfId="0" applyNumberFormat="1" applyFont="1" applyFill="1" applyBorder="1"/>
    <xf numFmtId="37" fontId="12" fillId="36" borderId="0" xfId="0" applyNumberFormat="1" applyFont="1" applyFill="1" applyProtection="1">
      <protection locked="0"/>
    </xf>
    <xf numFmtId="37" fontId="12" fillId="36" borderId="22" xfId="0" applyNumberFormat="1" applyFont="1" applyFill="1" applyBorder="1"/>
    <xf numFmtId="37" fontId="12" fillId="36" borderId="23" xfId="0" applyNumberFormat="1" applyFont="1" applyFill="1" applyBorder="1"/>
    <xf numFmtId="37" fontId="26" fillId="36" borderId="32" xfId="0" applyNumberFormat="1" applyFont="1" applyFill="1" applyBorder="1" applyProtection="1"/>
    <xf numFmtId="37" fontId="26" fillId="36" borderId="42" xfId="0" applyNumberFormat="1" applyFont="1" applyFill="1" applyBorder="1" applyProtection="1"/>
    <xf numFmtId="37" fontId="26" fillId="30" borderId="32" xfId="0" applyNumberFormat="1" applyFont="1" applyFill="1" applyBorder="1" applyProtection="1"/>
    <xf numFmtId="37" fontId="26" fillId="30" borderId="41" xfId="0" applyNumberFormat="1" applyFont="1" applyFill="1" applyBorder="1" applyProtection="1"/>
    <xf numFmtId="37" fontId="26" fillId="30" borderId="42" xfId="0" applyNumberFormat="1" applyFont="1" applyFill="1" applyBorder="1" applyProtection="1"/>
    <xf numFmtId="37" fontId="12" fillId="30" borderId="41" xfId="0" applyNumberFormat="1" applyFont="1" applyFill="1" applyBorder="1" applyProtection="1"/>
    <xf numFmtId="37" fontId="12" fillId="30" borderId="42" xfId="0" applyNumberFormat="1" applyFont="1" applyFill="1" applyBorder="1" applyProtection="1"/>
    <xf numFmtId="0" fontId="12" fillId="39" borderId="34" xfId="55" applyFont="1" applyFill="1" applyBorder="1"/>
    <xf numFmtId="0" fontId="28" fillId="39" borderId="34" xfId="55" quotePrefix="1" applyFont="1" applyFill="1" applyBorder="1" applyAlignment="1">
      <alignment horizontal="center"/>
    </xf>
    <xf numFmtId="176" fontId="12" fillId="39" borderId="34" xfId="99" applyNumberFormat="1" applyFont="1" applyFill="1" applyBorder="1"/>
    <xf numFmtId="166" fontId="12" fillId="39" borderId="34" xfId="55" applyNumberFormat="1" applyFont="1" applyFill="1" applyBorder="1"/>
    <xf numFmtId="176" fontId="12" fillId="39" borderId="38" xfId="99" applyNumberFormat="1" applyFont="1" applyFill="1" applyBorder="1"/>
    <xf numFmtId="0" fontId="12" fillId="39" borderId="35" xfId="55" applyFont="1" applyFill="1" applyBorder="1"/>
    <xf numFmtId="0" fontId="25" fillId="30" borderId="0" xfId="55" applyFont="1" applyFill="1" applyBorder="1" applyAlignment="1" applyProtection="1">
      <alignment horizontal="center"/>
      <protection locked="0"/>
    </xf>
    <xf numFmtId="0" fontId="28" fillId="35" borderId="0" xfId="55" applyFont="1" applyFill="1" applyBorder="1" applyAlignment="1">
      <alignment horizontal="center"/>
    </xf>
    <xf numFmtId="37" fontId="45" fillId="36" borderId="22" xfId="0" applyNumberFormat="1" applyFont="1" applyFill="1" applyBorder="1"/>
    <xf numFmtId="37" fontId="45" fillId="36" borderId="1" xfId="0" applyNumberFormat="1" applyFont="1" applyFill="1" applyBorder="1"/>
    <xf numFmtId="37" fontId="45" fillId="36" borderId="23" xfId="0" applyNumberFormat="1" applyFont="1" applyFill="1" applyBorder="1"/>
    <xf numFmtId="37" fontId="26" fillId="36" borderId="41" xfId="0" applyNumberFormat="1" applyFont="1" applyFill="1" applyBorder="1" applyProtection="1"/>
    <xf numFmtId="0" fontId="12" fillId="30" borderId="0" xfId="0" applyFont="1" applyFill="1" applyBorder="1" applyAlignment="1">
      <alignment horizontal="center" wrapText="1"/>
    </xf>
    <xf numFmtId="37" fontId="12" fillId="36" borderId="24" xfId="0" applyNumberFormat="1" applyFont="1" applyFill="1" applyBorder="1"/>
    <xf numFmtId="37" fontId="12" fillId="36" borderId="0" xfId="0" applyNumberFormat="1" applyFont="1" applyFill="1" applyBorder="1"/>
    <xf numFmtId="37" fontId="12" fillId="36" borderId="25" xfId="0" applyNumberFormat="1" applyFont="1" applyFill="1" applyBorder="1"/>
    <xf numFmtId="37" fontId="26" fillId="0" borderId="17" xfId="0" applyNumberFormat="1" applyFont="1" applyFill="1" applyBorder="1" applyProtection="1"/>
    <xf numFmtId="37" fontId="26" fillId="0" borderId="4" xfId="0" applyNumberFormat="1" applyFont="1" applyFill="1" applyBorder="1" applyProtection="1"/>
    <xf numFmtId="37" fontId="26" fillId="0" borderId="18" xfId="0" applyNumberFormat="1" applyFont="1" applyFill="1" applyBorder="1" applyProtection="1"/>
    <xf numFmtId="0" fontId="12" fillId="35" borderId="37" xfId="55" applyFont="1" applyFill="1" applyBorder="1" applyAlignment="1">
      <alignment horizontal="centerContinuous"/>
    </xf>
    <xf numFmtId="0" fontId="28" fillId="35" borderId="27" xfId="55" quotePrefix="1" applyFont="1" applyFill="1" applyBorder="1" applyAlignment="1">
      <alignment horizontal="center"/>
    </xf>
    <xf numFmtId="0" fontId="12" fillId="35" borderId="27" xfId="55" applyFont="1" applyFill="1" applyBorder="1"/>
    <xf numFmtId="176" fontId="12" fillId="35" borderId="27" xfId="99" applyNumberFormat="1" applyFont="1" applyFill="1" applyBorder="1"/>
    <xf numFmtId="166" fontId="12" fillId="35" borderId="27" xfId="55" applyNumberFormat="1" applyFont="1" applyFill="1" applyBorder="1"/>
    <xf numFmtId="176" fontId="12" fillId="35" borderId="39" xfId="99" applyNumberFormat="1" applyFont="1" applyFill="1" applyBorder="1"/>
    <xf numFmtId="0" fontId="12" fillId="35" borderId="0" xfId="0" applyFont="1" applyFill="1" applyBorder="1"/>
    <xf numFmtId="0" fontId="12" fillId="35" borderId="36" xfId="55" applyFont="1" applyFill="1" applyBorder="1"/>
    <xf numFmtId="176" fontId="12" fillId="35" borderId="34" xfId="99" applyNumberFormat="1" applyFont="1" applyFill="1" applyBorder="1"/>
    <xf numFmtId="0" fontId="57" fillId="0" borderId="0" xfId="0" applyFont="1"/>
    <xf numFmtId="166" fontId="25" fillId="0" borderId="0" xfId="1" applyNumberFormat="1" applyFont="1" applyFill="1"/>
    <xf numFmtId="166" fontId="25" fillId="0" borderId="1" xfId="1" applyNumberFormat="1" applyFont="1" applyFill="1" applyBorder="1"/>
    <xf numFmtId="0" fontId="25" fillId="0" borderId="0" xfId="55" applyFont="1" applyAlignment="1">
      <alignment horizontal="center"/>
    </xf>
    <xf numFmtId="0" fontId="45" fillId="0" borderId="0" xfId="55" applyFont="1" applyAlignment="1">
      <alignment horizontal="centerContinuous"/>
    </xf>
    <xf numFmtId="0" fontId="45" fillId="0" borderId="0" xfId="55" applyFont="1" applyAlignment="1">
      <alignment horizontal="center"/>
    </xf>
    <xf numFmtId="164" fontId="12" fillId="0" borderId="0" xfId="0" applyNumberFormat="1" applyFont="1" applyBorder="1" applyProtection="1"/>
    <xf numFmtId="178" fontId="12" fillId="28" borderId="24" xfId="0" applyNumberFormat="1" applyFont="1" applyFill="1" applyBorder="1" applyProtection="1"/>
    <xf numFmtId="178" fontId="12" fillId="28" borderId="0" xfId="0" applyNumberFormat="1" applyFont="1" applyFill="1" applyBorder="1" applyProtection="1"/>
    <xf numFmtId="178" fontId="12" fillId="28" borderId="25" xfId="0" applyNumberFormat="1" applyFont="1" applyFill="1" applyBorder="1" applyProtection="1"/>
    <xf numFmtId="178" fontId="12" fillId="30" borderId="24" xfId="0" applyNumberFormat="1" applyFont="1" applyFill="1" applyBorder="1" applyProtection="1"/>
    <xf numFmtId="178" fontId="12" fillId="30" borderId="0" xfId="0" applyNumberFormat="1" applyFont="1" applyFill="1" applyBorder="1" applyProtection="1"/>
    <xf numFmtId="178" fontId="12" fillId="30" borderId="25" xfId="0" applyNumberFormat="1" applyFont="1" applyFill="1" applyBorder="1" applyProtection="1"/>
    <xf numFmtId="178" fontId="12" fillId="0" borderId="0" xfId="0" applyNumberFormat="1" applyFont="1" applyProtection="1"/>
    <xf numFmtId="39" fontId="12" fillId="0" borderId="0" xfId="0" applyNumberFormat="1" applyFont="1" applyFill="1" applyProtection="1">
      <protection locked="0"/>
    </xf>
    <xf numFmtId="39" fontId="26" fillId="0" borderId="2" xfId="0" applyNumberFormat="1" applyFont="1" applyFill="1" applyBorder="1" applyProtection="1"/>
    <xf numFmtId="37" fontId="12" fillId="0" borderId="0" xfId="0" applyNumberFormat="1" applyFont="1" applyFill="1"/>
    <xf numFmtId="37" fontId="12" fillId="30" borderId="24" xfId="0" applyNumberFormat="1" applyFont="1" applyFill="1" applyBorder="1"/>
    <xf numFmtId="37" fontId="12" fillId="30" borderId="0" xfId="0" applyNumberFormat="1" applyFont="1" applyFill="1" applyBorder="1"/>
    <xf numFmtId="37" fontId="12" fillId="30" borderId="25" xfId="0" applyNumberFormat="1" applyFont="1" applyFill="1" applyBorder="1"/>
    <xf numFmtId="0" fontId="17" fillId="0" borderId="0" xfId="55"/>
    <xf numFmtId="0" fontId="16" fillId="0" borderId="0" xfId="0" applyFont="1" applyBorder="1" applyAlignment="1">
      <alignment horizontal="center"/>
    </xf>
    <xf numFmtId="0" fontId="30" fillId="0" borderId="1" xfId="0" applyFont="1" applyBorder="1" applyAlignment="1">
      <alignment horizontal="center"/>
    </xf>
    <xf numFmtId="0" fontId="30" fillId="28" borderId="22" xfId="0" applyFont="1" applyFill="1" applyBorder="1" applyAlignment="1">
      <alignment horizontal="center"/>
    </xf>
    <xf numFmtId="0" fontId="30" fillId="28" borderId="1" xfId="0" applyFont="1" applyFill="1" applyBorder="1" applyAlignment="1">
      <alignment horizontal="center"/>
    </xf>
    <xf numFmtId="0" fontId="30" fillId="28" borderId="23" xfId="0" applyFont="1" applyFill="1" applyBorder="1" applyAlignment="1">
      <alignment horizontal="center"/>
    </xf>
    <xf numFmtId="0" fontId="12" fillId="28" borderId="32" xfId="0" applyFont="1" applyFill="1" applyBorder="1"/>
    <xf numFmtId="0" fontId="12" fillId="28" borderId="19" xfId="0" applyFont="1" applyFill="1" applyBorder="1"/>
    <xf numFmtId="0" fontId="12" fillId="28" borderId="33" xfId="0" applyFont="1" applyFill="1" applyBorder="1"/>
    <xf numFmtId="0" fontId="30" fillId="0" borderId="1" xfId="0" applyFont="1" applyFill="1" applyBorder="1" applyAlignment="1">
      <alignment horizontal="center"/>
    </xf>
    <xf numFmtId="0" fontId="12" fillId="0" borderId="0" xfId="4" applyFont="1" applyAlignment="1">
      <alignment horizontal="left"/>
    </xf>
    <xf numFmtId="0" fontId="12" fillId="0" borderId="0" xfId="4" applyFont="1" applyAlignment="1">
      <alignment horizontal="left" indent="1"/>
    </xf>
    <xf numFmtId="0" fontId="12" fillId="0" borderId="19" xfId="0" applyFont="1" applyFill="1" applyBorder="1"/>
    <xf numFmtId="0" fontId="12" fillId="0" borderId="0" xfId="55" applyFont="1" applyFill="1" applyProtection="1"/>
    <xf numFmtId="0" fontId="12" fillId="0" borderId="0" xfId="55" applyFont="1" applyProtection="1">
      <protection locked="0"/>
    </xf>
    <xf numFmtId="0" fontId="16" fillId="0" borderId="1" xfId="55" applyFont="1" applyBorder="1"/>
    <xf numFmtId="0" fontId="12" fillId="0" borderId="46" xfId="55" applyFont="1" applyBorder="1" applyAlignment="1" applyProtection="1">
      <alignment horizontal="center"/>
    </xf>
    <xf numFmtId="0" fontId="12" fillId="0" borderId="46" xfId="55" applyFont="1" applyFill="1" applyBorder="1" applyAlignment="1" applyProtection="1">
      <alignment horizontal="center"/>
      <protection locked="0"/>
    </xf>
    <xf numFmtId="0" fontId="16" fillId="0" borderId="0" xfId="100" applyFont="1" applyFill="1" applyBorder="1" applyProtection="1"/>
    <xf numFmtId="0" fontId="16" fillId="0" borderId="0" xfId="100" applyFont="1" applyFill="1" applyAlignment="1" applyProtection="1">
      <alignment horizontal="right"/>
    </xf>
    <xf numFmtId="0" fontId="28" fillId="0" borderId="0" xfId="55" applyFont="1" applyFill="1" applyBorder="1" applyProtection="1"/>
    <xf numFmtId="0" fontId="16" fillId="30" borderId="24" xfId="0" applyFont="1" applyFill="1" applyBorder="1"/>
    <xf numFmtId="0" fontId="16" fillId="30" borderId="0" xfId="0" applyFont="1" applyFill="1" applyBorder="1"/>
    <xf numFmtId="0" fontId="16" fillId="30" borderId="25" xfId="0" applyFont="1" applyFill="1" applyBorder="1"/>
    <xf numFmtId="0" fontId="25" fillId="0" borderId="0" xfId="55" applyFont="1" applyFill="1" applyProtection="1">
      <protection locked="0"/>
    </xf>
    <xf numFmtId="0" fontId="27" fillId="0" borderId="0" xfId="55" applyFont="1" applyFill="1" applyAlignment="1" applyProtection="1">
      <alignment horizontal="center"/>
      <protection locked="0"/>
    </xf>
    <xf numFmtId="0" fontId="12" fillId="0" borderId="1" xfId="55" applyFont="1" applyFill="1" applyBorder="1" applyProtection="1"/>
    <xf numFmtId="0" fontId="12" fillId="0" borderId="47" xfId="55" applyFont="1" applyFill="1" applyBorder="1" applyProtection="1"/>
    <xf numFmtId="0" fontId="16" fillId="0" borderId="0" xfId="55" applyFont="1" applyFill="1" applyAlignment="1" applyProtection="1">
      <alignment horizontal="center"/>
    </xf>
    <xf numFmtId="0" fontId="58" fillId="0" borderId="0" xfId="55" applyFont="1" applyAlignment="1">
      <alignment horizontal="center"/>
    </xf>
    <xf numFmtId="0" fontId="16" fillId="0" borderId="0" xfId="55" applyFont="1" applyFill="1" applyProtection="1"/>
    <xf numFmtId="0" fontId="28" fillId="0" borderId="0" xfId="55" applyFont="1" applyFill="1" applyProtection="1"/>
    <xf numFmtId="0" fontId="25" fillId="0" borderId="0" xfId="55" applyFont="1" applyFill="1"/>
    <xf numFmtId="0" fontId="16" fillId="0" borderId="0" xfId="100" applyFont="1" applyFill="1" applyProtection="1"/>
    <xf numFmtId="0" fontId="12" fillId="0" borderId="0" xfId="100" applyFont="1" applyFill="1" applyProtection="1"/>
    <xf numFmtId="0" fontId="16" fillId="0" borderId="0" xfId="100" applyFont="1" applyFill="1" applyAlignment="1" applyProtection="1">
      <alignment horizontal="center"/>
    </xf>
    <xf numFmtId="0" fontId="12" fillId="0" borderId="0" xfId="55" applyFont="1" applyFill="1" applyAlignment="1" applyProtection="1">
      <alignment horizontal="center"/>
    </xf>
    <xf numFmtId="37" fontId="16" fillId="0" borderId="0" xfId="55" applyNumberFormat="1" applyFont="1" applyFill="1" applyBorder="1" applyProtection="1"/>
    <xf numFmtId="0" fontId="12" fillId="0" borderId="0" xfId="55" applyFont="1" applyFill="1"/>
    <xf numFmtId="37" fontId="12" fillId="0" borderId="1" xfId="0" applyNumberFormat="1" applyFont="1" applyBorder="1"/>
    <xf numFmtId="37" fontId="12" fillId="30" borderId="22" xfId="0" applyNumberFormat="1" applyFont="1" applyFill="1" applyBorder="1"/>
    <xf numFmtId="37" fontId="12" fillId="30" borderId="1" xfId="0" applyNumberFormat="1" applyFont="1" applyFill="1" applyBorder="1"/>
    <xf numFmtId="37" fontId="12" fillId="30" borderId="23" xfId="0" applyNumberFormat="1" applyFont="1" applyFill="1" applyBorder="1"/>
    <xf numFmtId="179" fontId="12" fillId="0" borderId="0" xfId="55" applyNumberFormat="1" applyFont="1" applyFill="1" applyProtection="1"/>
    <xf numFmtId="179" fontId="12" fillId="30" borderId="24" xfId="55" applyNumberFormat="1" applyFont="1" applyFill="1" applyBorder="1" applyProtection="1"/>
    <xf numFmtId="179" fontId="12" fillId="30" borderId="0" xfId="55" applyNumberFormat="1" applyFont="1" applyFill="1" applyBorder="1" applyProtection="1"/>
    <xf numFmtId="179" fontId="12" fillId="30" borderId="25" xfId="55" applyNumberFormat="1" applyFont="1" applyFill="1" applyBorder="1" applyProtection="1"/>
    <xf numFmtId="37" fontId="12" fillId="0" borderId="0" xfId="55" applyNumberFormat="1" applyFont="1" applyFill="1" applyProtection="1"/>
    <xf numFmtId="37" fontId="12" fillId="30" borderId="24" xfId="55" applyNumberFormat="1" applyFont="1" applyFill="1" applyBorder="1" applyProtection="1"/>
    <xf numFmtId="37" fontId="12" fillId="30" borderId="0" xfId="55" applyNumberFormat="1" applyFont="1" applyFill="1" applyBorder="1" applyProtection="1"/>
    <xf numFmtId="37" fontId="12" fillId="30" borderId="25" xfId="55" applyNumberFormat="1" applyFont="1" applyFill="1" applyBorder="1" applyProtection="1"/>
    <xf numFmtId="37" fontId="12" fillId="0" borderId="47" xfId="55" applyNumberFormat="1" applyFont="1" applyFill="1" applyBorder="1" applyProtection="1"/>
    <xf numFmtId="37" fontId="12" fillId="30" borderId="48" xfId="55" applyNumberFormat="1" applyFont="1" applyFill="1" applyBorder="1" applyProtection="1"/>
    <xf numFmtId="37" fontId="12" fillId="30" borderId="47" xfId="55" applyNumberFormat="1" applyFont="1" applyFill="1" applyBorder="1" applyProtection="1"/>
    <xf numFmtId="37" fontId="12" fillId="30" borderId="49" xfId="55" applyNumberFormat="1" applyFont="1" applyFill="1" applyBorder="1" applyProtection="1"/>
    <xf numFmtId="169" fontId="12" fillId="0" borderId="0" xfId="55" quotePrefix="1" applyNumberFormat="1" applyFont="1" applyFill="1" applyBorder="1" applyProtection="1"/>
    <xf numFmtId="169" fontId="12" fillId="30" borderId="22" xfId="55" quotePrefix="1" applyNumberFormat="1" applyFont="1" applyFill="1" applyBorder="1" applyProtection="1"/>
    <xf numFmtId="169" fontId="12" fillId="30" borderId="1" xfId="55" quotePrefix="1" applyNumberFormat="1" applyFont="1" applyFill="1" applyBorder="1" applyProtection="1"/>
    <xf numFmtId="169" fontId="12" fillId="30" borderId="23" xfId="55" quotePrefix="1" applyNumberFormat="1" applyFont="1" applyFill="1" applyBorder="1" applyProtection="1"/>
    <xf numFmtId="0" fontId="12" fillId="0" borderId="50" xfId="0" applyFont="1" applyBorder="1"/>
    <xf numFmtId="179" fontId="12" fillId="0" borderId="0" xfId="55" applyNumberFormat="1" applyFont="1" applyFill="1" applyBorder="1" applyProtection="1"/>
    <xf numFmtId="37" fontId="12" fillId="0" borderId="51" xfId="0" applyNumberFormat="1" applyFont="1" applyBorder="1"/>
    <xf numFmtId="37" fontId="12" fillId="0" borderId="0" xfId="0" applyNumberFormat="1" applyFont="1" applyFill="1" applyBorder="1"/>
    <xf numFmtId="37" fontId="12" fillId="0" borderId="0" xfId="55" applyNumberFormat="1" applyFont="1" applyFill="1" applyBorder="1" applyProtection="1"/>
    <xf numFmtId="37" fontId="12" fillId="0" borderId="50" xfId="0" applyNumberFormat="1" applyFont="1" applyBorder="1"/>
    <xf numFmtId="37" fontId="12" fillId="0" borderId="50" xfId="0" applyNumberFormat="1" applyFont="1" applyFill="1" applyBorder="1"/>
    <xf numFmtId="37" fontId="12" fillId="0" borderId="0" xfId="0" applyNumberFormat="1" applyFont="1" applyBorder="1"/>
    <xf numFmtId="37" fontId="12" fillId="0" borderId="50" xfId="55" applyNumberFormat="1" applyFont="1" applyFill="1" applyBorder="1" applyProtection="1"/>
    <xf numFmtId="37" fontId="26" fillId="0" borderId="50" xfId="0" applyNumberFormat="1" applyFont="1" applyFill="1" applyBorder="1" applyProtection="1"/>
    <xf numFmtId="37" fontId="26" fillId="30" borderId="52" xfId="0" applyNumberFormat="1" applyFont="1" applyFill="1" applyBorder="1" applyProtection="1"/>
    <xf numFmtId="37" fontId="26" fillId="30" borderId="50" xfId="0" applyNumberFormat="1" applyFont="1" applyFill="1" applyBorder="1" applyProtection="1"/>
    <xf numFmtId="37" fontId="26" fillId="30" borderId="51" xfId="0" applyNumberFormat="1" applyFont="1" applyFill="1" applyBorder="1" applyProtection="1"/>
    <xf numFmtId="37" fontId="26" fillId="28" borderId="52" xfId="0" applyNumberFormat="1" applyFont="1" applyFill="1" applyBorder="1" applyProtection="1"/>
    <xf numFmtId="37" fontId="26" fillId="28" borderId="50" xfId="0" applyNumberFormat="1" applyFont="1" applyFill="1" applyBorder="1" applyProtection="1"/>
    <xf numFmtId="37" fontId="26" fillId="28" borderId="51" xfId="0" applyNumberFormat="1" applyFont="1" applyFill="1" applyBorder="1" applyProtection="1"/>
    <xf numFmtId="37" fontId="12" fillId="0" borderId="50" xfId="0" applyNumberFormat="1" applyFont="1" applyBorder="1" applyProtection="1"/>
    <xf numFmtId="0" fontId="16" fillId="0" borderId="50" xfId="0" applyFont="1" applyBorder="1" applyAlignment="1">
      <alignment horizontal="right"/>
    </xf>
    <xf numFmtId="0" fontId="16" fillId="0" borderId="50" xfId="0" applyFont="1" applyBorder="1" applyAlignment="1">
      <alignment horizontal="center"/>
    </xf>
    <xf numFmtId="0" fontId="16" fillId="0" borderId="50" xfId="0" applyFont="1" applyBorder="1"/>
    <xf numFmtId="0" fontId="12" fillId="0" borderId="50" xfId="0" applyFont="1" applyFill="1" applyBorder="1" applyAlignment="1" applyProtection="1">
      <alignment horizontal="center"/>
      <protection locked="0"/>
    </xf>
    <xf numFmtId="0" fontId="12" fillId="0" borderId="50" xfId="0" applyFont="1" applyFill="1" applyBorder="1"/>
    <xf numFmtId="0" fontId="45" fillId="34" borderId="50" xfId="0" applyFont="1" applyFill="1" applyBorder="1" applyAlignment="1" applyProtection="1">
      <alignment horizontal="center"/>
      <protection locked="0"/>
    </xf>
    <xf numFmtId="180" fontId="60" fillId="0" borderId="0" xfId="101" applyFont="1"/>
    <xf numFmtId="180" fontId="12" fillId="0" borderId="0" xfId="101" applyFont="1"/>
    <xf numFmtId="180" fontId="53" fillId="0" borderId="0" xfId="101" applyFont="1"/>
    <xf numFmtId="180" fontId="16" fillId="0" borderId="0" xfId="101" applyFont="1" applyFill="1" applyAlignment="1">
      <alignment horizontal="right"/>
    </xf>
    <xf numFmtId="0" fontId="60" fillId="0" borderId="0" xfId="55" applyFont="1"/>
    <xf numFmtId="180" fontId="18" fillId="0" borderId="0" xfId="101" applyFont="1" applyFill="1" applyBorder="1" applyAlignment="1">
      <alignment horizontal="right"/>
    </xf>
    <xf numFmtId="180" fontId="30" fillId="0" borderId="0" xfId="101" applyFont="1" applyProtection="1"/>
    <xf numFmtId="180" fontId="30" fillId="0" borderId="0" xfId="101" applyFont="1" applyAlignment="1">
      <alignment horizontal="left"/>
    </xf>
    <xf numFmtId="180" fontId="26" fillId="0" borderId="0" xfId="101" applyFont="1" applyFill="1" applyAlignment="1" applyProtection="1"/>
    <xf numFmtId="180" fontId="56" fillId="0" borderId="0" xfId="101" quotePrefix="1" applyFont="1" applyFill="1" applyBorder="1" applyAlignment="1" applyProtection="1">
      <alignment horizontal="left"/>
    </xf>
    <xf numFmtId="180" fontId="12" fillId="2" borderId="4" xfId="101" applyFont="1" applyFill="1" applyBorder="1" applyAlignment="1">
      <alignment horizontal="centerContinuous"/>
    </xf>
    <xf numFmtId="180" fontId="12" fillId="2" borderId="18" xfId="101" applyFont="1" applyFill="1" applyBorder="1" applyAlignment="1">
      <alignment horizontal="centerContinuous"/>
    </xf>
    <xf numFmtId="180" fontId="48" fillId="0" borderId="0" xfId="101" applyFont="1" applyAlignment="1" applyProtection="1">
      <alignment horizontal="center"/>
    </xf>
    <xf numFmtId="180" fontId="12" fillId="0" borderId="0" xfId="101" applyFont="1" applyAlignment="1" applyProtection="1">
      <alignment horizontal="center"/>
    </xf>
    <xf numFmtId="180" fontId="61" fillId="0" borderId="0" xfId="101" applyFont="1" applyAlignment="1" applyProtection="1">
      <alignment horizontal="center"/>
    </xf>
    <xf numFmtId="180" fontId="62" fillId="0" borderId="0" xfId="101" applyFont="1"/>
    <xf numFmtId="180" fontId="62" fillId="0" borderId="0" xfId="101" applyFont="1" applyAlignment="1" applyProtection="1">
      <alignment horizontal="center"/>
    </xf>
    <xf numFmtId="180" fontId="12" fillId="0" borderId="1" xfId="101" applyFont="1" applyBorder="1" applyAlignment="1" applyProtection="1">
      <alignment horizontal="center"/>
    </xf>
    <xf numFmtId="180" fontId="16" fillId="0" borderId="1" xfId="101" applyFont="1" applyBorder="1" applyAlignment="1" applyProtection="1">
      <alignment horizontal="center"/>
    </xf>
    <xf numFmtId="180" fontId="62" fillId="0" borderId="1" xfId="101" applyFont="1" applyBorder="1" applyAlignment="1" applyProtection="1">
      <alignment horizontal="center"/>
    </xf>
    <xf numFmtId="180" fontId="63" fillId="0" borderId="1" xfId="101" applyFont="1" applyBorder="1" applyAlignment="1" applyProtection="1">
      <alignment horizontal="center"/>
    </xf>
    <xf numFmtId="180" fontId="26" fillId="0" borderId="0" xfId="101" applyFont="1" applyFill="1" applyBorder="1" applyProtection="1"/>
    <xf numFmtId="180" fontId="26" fillId="0" borderId="0" xfId="101" applyFont="1" applyFill="1" applyBorder="1"/>
    <xf numFmtId="180" fontId="26" fillId="0" borderId="0" xfId="101" applyFont="1" applyFill="1" applyBorder="1" applyAlignment="1" applyProtection="1">
      <alignment horizontal="center"/>
    </xf>
    <xf numFmtId="180" fontId="26" fillId="0" borderId="0" xfId="101" quotePrefix="1" applyFont="1" applyFill="1" applyBorder="1" applyAlignment="1" applyProtection="1">
      <alignment horizontal="center"/>
    </xf>
    <xf numFmtId="180" fontId="64" fillId="0" borderId="0" xfId="101" applyFont="1" applyFill="1" applyBorder="1" applyAlignment="1" applyProtection="1">
      <alignment horizontal="center"/>
    </xf>
    <xf numFmtId="180" fontId="27" fillId="0" borderId="0" xfId="101" applyFont="1" applyAlignment="1" applyProtection="1">
      <alignment horizontal="left"/>
    </xf>
    <xf numFmtId="170" fontId="26" fillId="0" borderId="0" xfId="101" quotePrefix="1" applyNumberFormat="1" applyFont="1" applyFill="1" applyAlignment="1" applyProtection="1">
      <alignment horizontal="right"/>
    </xf>
    <xf numFmtId="180" fontId="12" fillId="0" borderId="0" xfId="101" applyFont="1" applyAlignment="1" applyProtection="1">
      <alignment horizontal="left"/>
      <protection locked="0"/>
    </xf>
    <xf numFmtId="170" fontId="12" fillId="0" borderId="0" xfId="101" applyNumberFormat="1" applyFont="1" applyProtection="1"/>
    <xf numFmtId="37" fontId="64" fillId="0" borderId="0" xfId="101" applyNumberFormat="1" applyFont="1" applyFill="1" applyProtection="1"/>
    <xf numFmtId="170" fontId="62" fillId="0" borderId="0" xfId="101" applyNumberFormat="1" applyFont="1" applyProtection="1"/>
    <xf numFmtId="170" fontId="26" fillId="0" borderId="1" xfId="101" quotePrefix="1" applyNumberFormat="1" applyFont="1" applyFill="1" applyBorder="1" applyAlignment="1" applyProtection="1">
      <alignment horizontal="right"/>
    </xf>
    <xf numFmtId="170" fontId="12" fillId="0" borderId="1" xfId="101" applyNumberFormat="1" applyFont="1" applyBorder="1" applyProtection="1"/>
    <xf numFmtId="180" fontId="64" fillId="0" borderId="1" xfId="101" applyFont="1" applyFill="1" applyBorder="1" applyProtection="1">
      <protection locked="0"/>
    </xf>
    <xf numFmtId="170" fontId="62" fillId="0" borderId="1" xfId="101" applyNumberFormat="1" applyFont="1" applyBorder="1" applyProtection="1"/>
    <xf numFmtId="37" fontId="12" fillId="0" borderId="0" xfId="101" applyNumberFormat="1" applyFont="1" applyAlignment="1" applyProtection="1">
      <alignment horizontal="left"/>
    </xf>
    <xf numFmtId="37" fontId="26" fillId="0" borderId="0" xfId="101" applyNumberFormat="1" applyFont="1" applyFill="1" applyBorder="1" applyProtection="1"/>
    <xf numFmtId="170" fontId="26" fillId="0" borderId="0" xfId="101" applyNumberFormat="1" applyFont="1" applyFill="1" applyBorder="1" applyAlignment="1" applyProtection="1">
      <alignment horizontal="right"/>
    </xf>
    <xf numFmtId="170" fontId="26" fillId="0" borderId="0" xfId="101" applyNumberFormat="1" applyFont="1" applyFill="1" applyBorder="1" applyProtection="1"/>
    <xf numFmtId="37" fontId="64" fillId="0" borderId="0" xfId="101" applyNumberFormat="1" applyFont="1" applyFill="1" applyBorder="1" applyProtection="1"/>
    <xf numFmtId="170" fontId="64" fillId="0" borderId="0" xfId="101" applyNumberFormat="1" applyFont="1" applyFill="1" applyBorder="1" applyAlignment="1" applyProtection="1">
      <alignment horizontal="right"/>
    </xf>
    <xf numFmtId="180" fontId="12" fillId="0" borderId="0" xfId="101" applyFont="1" applyFill="1"/>
    <xf numFmtId="180" fontId="26" fillId="0" borderId="0" xfId="101" applyFont="1" applyFill="1" applyBorder="1" applyAlignment="1">
      <alignment horizontal="right"/>
    </xf>
    <xf numFmtId="180" fontId="12" fillId="0" borderId="0" xfId="101" applyFont="1" applyBorder="1"/>
    <xf numFmtId="180" fontId="64" fillId="0" borderId="0" xfId="101" applyFont="1" applyFill="1" applyBorder="1" applyAlignment="1">
      <alignment horizontal="right"/>
    </xf>
    <xf numFmtId="170" fontId="62" fillId="0" borderId="0" xfId="101" applyNumberFormat="1" applyFont="1" applyBorder="1" applyAlignment="1" applyProtection="1">
      <alignment horizontal="right"/>
    </xf>
    <xf numFmtId="180" fontId="62" fillId="0" borderId="0" xfId="101" applyFont="1" applyBorder="1" applyAlignment="1">
      <alignment horizontal="right"/>
    </xf>
    <xf numFmtId="166" fontId="62" fillId="0" borderId="0" xfId="1" applyNumberFormat="1" applyFont="1"/>
    <xf numFmtId="166" fontId="62" fillId="0" borderId="1" xfId="1" applyNumberFormat="1" applyFont="1" applyBorder="1"/>
    <xf numFmtId="170" fontId="64" fillId="0" borderId="0" xfId="101" quotePrefix="1" applyNumberFormat="1" applyFont="1" applyFill="1" applyAlignment="1" applyProtection="1">
      <alignment horizontal="right"/>
    </xf>
    <xf numFmtId="180" fontId="62" fillId="0" borderId="0" xfId="101" applyFont="1" applyAlignment="1">
      <alignment horizontal="right"/>
    </xf>
    <xf numFmtId="170" fontId="26" fillId="0" borderId="3" xfId="101" quotePrefix="1" applyNumberFormat="1" applyFont="1" applyFill="1" applyBorder="1" applyAlignment="1" applyProtection="1">
      <alignment horizontal="right"/>
    </xf>
    <xf numFmtId="166" fontId="62" fillId="0" borderId="3" xfId="1" applyNumberFormat="1" applyFont="1" applyBorder="1"/>
    <xf numFmtId="170" fontId="64" fillId="0" borderId="3" xfId="101" quotePrefix="1" applyNumberFormat="1" applyFont="1" applyFill="1" applyBorder="1" applyAlignment="1" applyProtection="1">
      <alignment horizontal="right"/>
    </xf>
    <xf numFmtId="170" fontId="26" fillId="0" borderId="0" xfId="101" quotePrefix="1" applyNumberFormat="1" applyFont="1" applyFill="1" applyBorder="1" applyAlignment="1" applyProtection="1">
      <alignment horizontal="right"/>
    </xf>
    <xf numFmtId="166" fontId="62" fillId="0" borderId="0" xfId="1" applyNumberFormat="1" applyFont="1" applyBorder="1"/>
    <xf numFmtId="170" fontId="64" fillId="0" borderId="0" xfId="101" quotePrefix="1" applyNumberFormat="1" applyFont="1" applyFill="1" applyBorder="1" applyAlignment="1" applyProtection="1">
      <alignment horizontal="right"/>
    </xf>
    <xf numFmtId="180" fontId="12" fillId="0" borderId="0" xfId="101" applyFont="1" applyFill="1" applyAlignment="1" applyProtection="1">
      <alignment horizontal="left"/>
    </xf>
    <xf numFmtId="180" fontId="16" fillId="0" borderId="0" xfId="101" applyFont="1" applyAlignment="1">
      <alignment horizontal="left"/>
    </xf>
    <xf numFmtId="0" fontId="12" fillId="0" borderId="0" xfId="55" applyFont="1"/>
    <xf numFmtId="180" fontId="12" fillId="0" borderId="0" xfId="101" applyFont="1" applyAlignment="1" applyProtection="1">
      <alignment horizontal="left"/>
    </xf>
    <xf numFmtId="180" fontId="56" fillId="0" borderId="0" xfId="101" quotePrefix="1" applyFont="1" applyFill="1" applyAlignment="1" applyProtection="1">
      <alignment horizontal="left"/>
    </xf>
    <xf numFmtId="180" fontId="12" fillId="0" borderId="0" xfId="101" applyFont="1" applyAlignment="1">
      <alignment horizontal="center"/>
    </xf>
    <xf numFmtId="180" fontId="16" fillId="0" borderId="0" xfId="101" applyFont="1" applyFill="1" applyBorder="1" applyAlignment="1" applyProtection="1">
      <alignment horizontal="centerContinuous"/>
    </xf>
    <xf numFmtId="180" fontId="12" fillId="0" borderId="0" xfId="101" applyFont="1" applyFill="1" applyBorder="1" applyAlignment="1">
      <alignment horizontal="centerContinuous"/>
    </xf>
    <xf numFmtId="180" fontId="12" fillId="0" borderId="0" xfId="101" quotePrefix="1" applyFont="1" applyFill="1" applyBorder="1" applyAlignment="1" applyProtection="1">
      <alignment horizontal="centerContinuous"/>
    </xf>
    <xf numFmtId="180" fontId="12" fillId="0" borderId="0" xfId="101" applyFont="1" applyBorder="1" applyAlignment="1" applyProtection="1">
      <alignment horizontal="center"/>
    </xf>
    <xf numFmtId="180" fontId="16" fillId="0" borderId="0" xfId="101" applyFont="1" applyAlignment="1" applyProtection="1">
      <alignment horizontal="center"/>
    </xf>
    <xf numFmtId="180" fontId="16" fillId="0" borderId="0" xfId="101" applyFont="1"/>
    <xf numFmtId="180" fontId="26" fillId="0" borderId="50" xfId="101" applyFont="1" applyFill="1" applyBorder="1"/>
    <xf numFmtId="180" fontId="26" fillId="0" borderId="50" xfId="101" applyFont="1" applyFill="1" applyBorder="1" applyAlignment="1" applyProtection="1">
      <alignment horizontal="center"/>
    </xf>
    <xf numFmtId="180" fontId="26" fillId="0" borderId="50" xfId="101" quotePrefix="1" applyFont="1" applyFill="1" applyBorder="1" applyAlignment="1" applyProtection="1">
      <alignment horizontal="center"/>
    </xf>
    <xf numFmtId="166" fontId="12" fillId="0" borderId="0" xfId="1" quotePrefix="1" applyNumberFormat="1" applyFont="1"/>
    <xf numFmtId="166" fontId="12" fillId="40" borderId="0" xfId="1" quotePrefix="1" applyNumberFormat="1" applyFont="1" applyFill="1" applyAlignment="1">
      <alignment shrinkToFit="1"/>
    </xf>
    <xf numFmtId="166" fontId="12" fillId="0" borderId="1" xfId="1" quotePrefix="1" applyNumberFormat="1" applyFont="1" applyBorder="1"/>
    <xf numFmtId="180" fontId="12" fillId="0" borderId="1" xfId="101" applyFont="1" applyBorder="1"/>
    <xf numFmtId="166" fontId="12" fillId="0" borderId="0" xfId="1" applyNumberFormat="1" applyFont="1" applyProtection="1"/>
    <xf numFmtId="170" fontId="26" fillId="0" borderId="50" xfId="101" applyNumberFormat="1" applyFont="1" applyFill="1" applyBorder="1" applyProtection="1"/>
    <xf numFmtId="170" fontId="12" fillId="0" borderId="0" xfId="101" applyNumberFormat="1" applyFont="1" applyBorder="1" applyProtection="1"/>
    <xf numFmtId="170" fontId="12" fillId="0" borderId="3" xfId="101" applyNumberFormat="1" applyFont="1" applyBorder="1" applyProtection="1"/>
    <xf numFmtId="180" fontId="12" fillId="0" borderId="0" xfId="101" applyFont="1" applyProtection="1"/>
    <xf numFmtId="180" fontId="26" fillId="0" borderId="0" xfId="101" applyFont="1" applyFill="1" applyAlignment="1" applyProtection="1">
      <alignment horizontal="left"/>
    </xf>
    <xf numFmtId="180" fontId="12" fillId="0" borderId="0" xfId="101" applyFont="1" applyBorder="1" applyAlignment="1">
      <alignment horizontal="center"/>
    </xf>
    <xf numFmtId="176" fontId="12" fillId="0" borderId="0" xfId="99" applyNumberFormat="1" applyFont="1"/>
    <xf numFmtId="166" fontId="12" fillId="0" borderId="0" xfId="1" quotePrefix="1" applyNumberFormat="1" applyFont="1" applyFill="1" applyAlignment="1">
      <alignment shrinkToFit="1"/>
    </xf>
    <xf numFmtId="166" fontId="30" fillId="0" borderId="0" xfId="1" applyNumberFormat="1" applyFont="1"/>
    <xf numFmtId="166" fontId="26" fillId="0" borderId="0" xfId="1" applyNumberFormat="1" applyFont="1" applyFill="1" applyBorder="1" applyProtection="1"/>
    <xf numFmtId="43" fontId="12" fillId="0" borderId="0" xfId="1" applyNumberFormat="1" applyFont="1" applyBorder="1"/>
    <xf numFmtId="181" fontId="12" fillId="0" borderId="0" xfId="101" applyNumberFormat="1" applyFont="1" applyBorder="1" applyProtection="1"/>
    <xf numFmtId="180" fontId="12" fillId="0" borderId="0" xfId="101" applyFont="1" applyBorder="1" applyAlignment="1" applyProtection="1">
      <alignment horizontal="left"/>
      <protection locked="0"/>
    </xf>
    <xf numFmtId="170" fontId="12" fillId="0" borderId="0" xfId="89" applyNumberFormat="1" applyFont="1" applyBorder="1"/>
    <xf numFmtId="180" fontId="28" fillId="0" borderId="0" xfId="101" applyFont="1" applyAlignment="1">
      <alignment horizontal="center"/>
    </xf>
    <xf numFmtId="180" fontId="12" fillId="0" borderId="0" xfId="101" applyFont="1" applyBorder="1" applyAlignment="1">
      <alignment horizontal="centerContinuous"/>
    </xf>
    <xf numFmtId="180" fontId="12" fillId="0" borderId="1" xfId="101" applyFont="1" applyBorder="1" applyAlignment="1">
      <alignment horizontal="centerContinuous"/>
    </xf>
    <xf numFmtId="180" fontId="12" fillId="0" borderId="1" xfId="101" applyFont="1" applyBorder="1" applyAlignment="1">
      <alignment horizontal="center"/>
    </xf>
    <xf numFmtId="182" fontId="12" fillId="0" borderId="0" xfId="102" applyNumberFormat="1" applyFont="1"/>
    <xf numFmtId="176" fontId="12" fillId="0" borderId="0" xfId="1" applyNumberFormat="1" applyFont="1" applyBorder="1"/>
    <xf numFmtId="176" fontId="12" fillId="0" borderId="0" xfId="1" applyNumberFormat="1" applyFont="1"/>
    <xf numFmtId="176" fontId="12" fillId="0" borderId="0" xfId="99" applyNumberFormat="1" applyFont="1" applyBorder="1"/>
    <xf numFmtId="180" fontId="12" fillId="0" borderId="0" xfId="101" applyFont="1" applyAlignment="1"/>
    <xf numFmtId="180" fontId="12" fillId="0" borderId="0" xfId="101" applyFont="1" applyFill="1" applyBorder="1" applyAlignment="1">
      <alignment horizontal="center"/>
    </xf>
    <xf numFmtId="180" fontId="12" fillId="0" borderId="1" xfId="101" quotePrefix="1" applyFont="1" applyBorder="1" applyAlignment="1">
      <alignment horizontal="center"/>
    </xf>
    <xf numFmtId="37" fontId="12" fillId="0" borderId="0" xfId="101" applyNumberFormat="1" applyFont="1" applyProtection="1"/>
    <xf numFmtId="170" fontId="12" fillId="0" borderId="0" xfId="89" applyNumberFormat="1" applyFont="1" applyProtection="1"/>
    <xf numFmtId="170" fontId="12" fillId="0" borderId="0" xfId="89" applyNumberFormat="1" applyFont="1" applyBorder="1" applyProtection="1"/>
    <xf numFmtId="166" fontId="12" fillId="0" borderId="1" xfId="1" applyNumberFormat="1" applyFont="1" applyBorder="1" applyProtection="1"/>
    <xf numFmtId="170" fontId="12" fillId="0" borderId="1" xfId="89" applyNumberFormat="1" applyFont="1" applyBorder="1" applyProtection="1"/>
    <xf numFmtId="170" fontId="26" fillId="0" borderId="0" xfId="89" applyNumberFormat="1" applyFont="1" applyFill="1" applyBorder="1" applyProtection="1"/>
    <xf numFmtId="37" fontId="27" fillId="0" borderId="0" xfId="101" applyNumberFormat="1" applyFont="1" applyAlignment="1" applyProtection="1">
      <alignment horizontal="left"/>
    </xf>
    <xf numFmtId="37" fontId="12" fillId="0" borderId="3" xfId="101" applyNumberFormat="1" applyFont="1" applyBorder="1" applyProtection="1"/>
    <xf numFmtId="37" fontId="26" fillId="0" borderId="3" xfId="101" applyNumberFormat="1" applyFont="1" applyFill="1" applyBorder="1" applyProtection="1"/>
    <xf numFmtId="170" fontId="26" fillId="0" borderId="3" xfId="101" applyNumberFormat="1" applyFont="1" applyFill="1" applyBorder="1" applyProtection="1"/>
    <xf numFmtId="180" fontId="12" fillId="0" borderId="0" xfId="101" applyNumberFormat="1" applyFont="1" applyProtection="1"/>
    <xf numFmtId="180" fontId="12" fillId="0" borderId="0" xfId="101" quotePrefix="1" applyFont="1" applyFill="1"/>
    <xf numFmtId="180" fontId="26" fillId="0" borderId="0" xfId="101" applyFont="1" applyFill="1" applyBorder="1" applyAlignment="1" applyProtection="1"/>
    <xf numFmtId="180" fontId="12" fillId="0" borderId="0" xfId="101" applyFont="1" applyFill="1" applyBorder="1" applyAlignment="1" applyProtection="1">
      <alignment horizontal="center"/>
    </xf>
    <xf numFmtId="180" fontId="12" fillId="0" borderId="1" xfId="101" quotePrefix="1" applyFont="1" applyBorder="1" applyAlignment="1" applyProtection="1">
      <alignment horizontal="center"/>
    </xf>
    <xf numFmtId="180" fontId="16" fillId="0" borderId="1" xfId="101" applyFont="1" applyBorder="1" applyAlignment="1">
      <alignment horizontal="center"/>
    </xf>
    <xf numFmtId="180" fontId="12" fillId="0" borderId="0" xfId="101" quotePrefix="1" applyFont="1" applyFill="1" applyBorder="1" applyAlignment="1" applyProtection="1">
      <alignment horizontal="center"/>
    </xf>
    <xf numFmtId="180" fontId="12" fillId="0" borderId="0" xfId="101" applyFont="1" applyBorder="1" applyProtection="1"/>
    <xf numFmtId="170" fontId="12" fillId="0" borderId="0" xfId="89" applyNumberFormat="1" applyFont="1"/>
    <xf numFmtId="170" fontId="12" fillId="0" borderId="1" xfId="89" applyNumberFormat="1" applyFont="1" applyBorder="1"/>
    <xf numFmtId="180" fontId="12" fillId="0" borderId="0" xfId="101" applyFont="1" applyBorder="1" applyAlignment="1">
      <alignment horizontal="right"/>
    </xf>
    <xf numFmtId="180" fontId="12" fillId="0" borderId="0" xfId="101" quotePrefix="1" applyFont="1" applyAlignment="1">
      <alignment horizontal="center"/>
    </xf>
    <xf numFmtId="170" fontId="26" fillId="0" borderId="1" xfId="89" applyNumberFormat="1" applyFont="1" applyFill="1" applyBorder="1" applyProtection="1"/>
    <xf numFmtId="170" fontId="26" fillId="0" borderId="3" xfId="89" applyNumberFormat="1" applyFont="1" applyFill="1" applyBorder="1" applyProtection="1"/>
    <xf numFmtId="180" fontId="12" fillId="0" borderId="0" xfId="101" quotePrefix="1" applyFont="1"/>
    <xf numFmtId="2" fontId="12" fillId="0" borderId="0" xfId="101" quotePrefix="1" applyNumberFormat="1" applyFont="1"/>
    <xf numFmtId="180" fontId="12" fillId="0" borderId="1" xfId="101" applyFont="1" applyBorder="1" applyAlignment="1" applyProtection="1">
      <alignment horizontal="left"/>
    </xf>
    <xf numFmtId="180" fontId="25" fillId="0" borderId="0" xfId="101" applyFont="1"/>
    <xf numFmtId="180" fontId="48" fillId="0" borderId="0" xfId="101" applyFont="1"/>
    <xf numFmtId="180" fontId="12" fillId="0" borderId="0" xfId="101" quotePrefix="1" applyFont="1" applyBorder="1" applyAlignment="1" applyProtection="1">
      <alignment horizontal="left"/>
    </xf>
    <xf numFmtId="180" fontId="28" fillId="0" borderId="0" xfId="101" quotePrefix="1" applyFont="1" applyBorder="1" applyAlignment="1" applyProtection="1">
      <alignment horizontal="left"/>
    </xf>
    <xf numFmtId="180" fontId="48" fillId="0" borderId="0" xfId="101" applyFont="1" applyAlignment="1">
      <alignment horizontal="center"/>
    </xf>
    <xf numFmtId="180" fontId="12" fillId="0" borderId="0" xfId="101" applyFont="1" applyFill="1" applyAlignment="1" applyProtection="1">
      <alignment horizontal="center"/>
    </xf>
    <xf numFmtId="180" fontId="26" fillId="0" borderId="1" xfId="101" applyFont="1" applyFill="1" applyBorder="1" applyAlignment="1" applyProtection="1">
      <alignment horizontal="center"/>
    </xf>
    <xf numFmtId="180" fontId="16" fillId="0" borderId="0" xfId="101" applyFont="1" applyFill="1" applyAlignment="1">
      <alignment horizontal="left"/>
    </xf>
    <xf numFmtId="37" fontId="12" fillId="0" borderId="1" xfId="101" applyNumberFormat="1" applyFont="1" applyBorder="1" applyProtection="1"/>
    <xf numFmtId="37" fontId="12" fillId="0" borderId="0" xfId="101" quotePrefix="1" applyNumberFormat="1" applyFont="1" applyProtection="1"/>
    <xf numFmtId="180" fontId="12" fillId="0" borderId="0" xfId="101" applyFont="1" applyFill="1" applyAlignment="1">
      <alignment horizontal="center"/>
    </xf>
    <xf numFmtId="183" fontId="26" fillId="0" borderId="0" xfId="101" applyNumberFormat="1" applyFont="1" applyFill="1" applyBorder="1" applyAlignment="1" applyProtection="1">
      <alignment horizontal="center"/>
    </xf>
    <xf numFmtId="180" fontId="12" fillId="0" borderId="0" xfId="101" applyFont="1" applyBorder="1" applyAlignment="1" applyProtection="1">
      <alignment horizontal="left"/>
    </xf>
    <xf numFmtId="37" fontId="12" fillId="0" borderId="0" xfId="101" applyNumberFormat="1" applyFont="1" applyBorder="1" applyProtection="1"/>
    <xf numFmtId="37" fontId="12" fillId="0" borderId="0" xfId="101" applyNumberFormat="1" applyFont="1" applyBorder="1" applyAlignment="1" applyProtection="1">
      <alignment horizontal="left"/>
    </xf>
    <xf numFmtId="180" fontId="12" fillId="0" borderId="0" xfId="101" quotePrefix="1" applyFont="1" applyBorder="1"/>
    <xf numFmtId="180" fontId="12" fillId="0" borderId="0" xfId="101" applyFont="1" applyBorder="1" applyAlignment="1"/>
    <xf numFmtId="180" fontId="56" fillId="0" borderId="0" xfId="101" applyFont="1" applyFill="1" applyBorder="1" applyAlignment="1" applyProtection="1"/>
    <xf numFmtId="180" fontId="12" fillId="0" borderId="1" xfId="101" applyFont="1" applyBorder="1" applyAlignment="1" applyProtection="1">
      <alignment horizontal="centerContinuous"/>
    </xf>
    <xf numFmtId="166" fontId="12" fillId="0" borderId="0" xfId="1" applyNumberFormat="1" applyFont="1" applyAlignment="1">
      <alignment horizontal="center"/>
    </xf>
    <xf numFmtId="180" fontId="26" fillId="0" borderId="1" xfId="101" quotePrefix="1" applyFont="1" applyFill="1" applyBorder="1" applyAlignment="1" applyProtection="1">
      <alignment horizontal="center"/>
    </xf>
    <xf numFmtId="180" fontId="12" fillId="0" borderId="1" xfId="101" quotePrefix="1" applyFont="1" applyFill="1" applyBorder="1" applyAlignment="1" applyProtection="1">
      <alignment horizontal="center"/>
    </xf>
    <xf numFmtId="180" fontId="12" fillId="0" borderId="0" xfId="101" applyFont="1" applyAlignment="1">
      <alignment horizontal="centerContinuous"/>
    </xf>
    <xf numFmtId="180" fontId="16" fillId="0" borderId="0" xfId="101" applyFont="1" applyAlignment="1" applyProtection="1">
      <alignment horizontal="centerContinuous"/>
    </xf>
    <xf numFmtId="180" fontId="12" fillId="0" borderId="0" xfId="101" applyFont="1" applyFill="1" applyAlignment="1">
      <alignment horizontal="centerContinuous"/>
    </xf>
    <xf numFmtId="180" fontId="12" fillId="0" borderId="0" xfId="101" applyFont="1" applyAlignment="1" applyProtection="1">
      <alignment shrinkToFit="1"/>
    </xf>
    <xf numFmtId="37" fontId="12" fillId="0" borderId="0" xfId="101" applyNumberFormat="1" applyFont="1" applyAlignment="1" applyProtection="1">
      <alignment shrinkToFit="1"/>
    </xf>
    <xf numFmtId="180" fontId="12" fillId="0" borderId="0" xfId="101" applyFont="1" applyAlignment="1">
      <alignment shrinkToFit="1"/>
    </xf>
    <xf numFmtId="166" fontId="12" fillId="0" borderId="3" xfId="1" quotePrefix="1" applyNumberFormat="1" applyFont="1" applyFill="1" applyBorder="1" applyAlignment="1">
      <alignment shrinkToFit="1"/>
    </xf>
    <xf numFmtId="37" fontId="26" fillId="0" borderId="3" xfId="101" applyNumberFormat="1" applyFont="1" applyFill="1" applyBorder="1" applyAlignment="1" applyProtection="1">
      <alignment shrinkToFit="1"/>
    </xf>
    <xf numFmtId="37" fontId="26" fillId="0" borderId="50" xfId="101" applyNumberFormat="1" applyFont="1" applyFill="1" applyBorder="1" applyAlignment="1" applyProtection="1">
      <alignment shrinkToFit="1"/>
    </xf>
    <xf numFmtId="166" fontId="12" fillId="0" borderId="0" xfId="1" quotePrefix="1" applyNumberFormat="1" applyFont="1" applyFill="1" applyBorder="1" applyAlignment="1">
      <alignment shrinkToFit="1"/>
    </xf>
    <xf numFmtId="180" fontId="26" fillId="0" borderId="0" xfId="101" applyFont="1" applyFill="1" applyBorder="1" applyAlignment="1">
      <alignment shrinkToFit="1"/>
    </xf>
    <xf numFmtId="180" fontId="26" fillId="0" borderId="5" xfId="101" applyFont="1" applyFill="1" applyBorder="1" applyAlignment="1">
      <alignment shrinkToFit="1"/>
    </xf>
    <xf numFmtId="180" fontId="16" fillId="0" borderId="0" xfId="101" applyFont="1" applyAlignment="1" applyProtection="1">
      <alignment horizontal="left"/>
    </xf>
    <xf numFmtId="166" fontId="12" fillId="0" borderId="7" xfId="1" quotePrefix="1" applyNumberFormat="1" applyFont="1" applyFill="1" applyBorder="1" applyAlignment="1">
      <alignment shrinkToFit="1"/>
    </xf>
    <xf numFmtId="37" fontId="12" fillId="0" borderId="7" xfId="101" applyNumberFormat="1" applyFont="1" applyBorder="1" applyAlignment="1" applyProtection="1">
      <alignment shrinkToFit="1"/>
    </xf>
    <xf numFmtId="37" fontId="26" fillId="0" borderId="0" xfId="101" applyNumberFormat="1" applyFont="1" applyFill="1" applyBorder="1" applyAlignment="1" applyProtection="1">
      <alignment shrinkToFit="1"/>
    </xf>
    <xf numFmtId="180" fontId="16" fillId="0" borderId="0" xfId="101" applyFont="1" applyAlignment="1" applyProtection="1">
      <alignment horizontal="centerContinuous" shrinkToFit="1"/>
    </xf>
    <xf numFmtId="180" fontId="12" fillId="0" borderId="0" xfId="101" applyFont="1" applyAlignment="1">
      <alignment horizontal="centerContinuous" shrinkToFit="1"/>
    </xf>
    <xf numFmtId="180" fontId="12" fillId="0" borderId="0" xfId="101" applyFont="1" applyFill="1" applyAlignment="1">
      <alignment horizontal="centerContinuous" shrinkToFit="1"/>
    </xf>
    <xf numFmtId="180" fontId="16" fillId="0" borderId="0" xfId="101" applyFont="1" applyAlignment="1">
      <alignment horizontal="centerContinuous" shrinkToFit="1"/>
    </xf>
    <xf numFmtId="180" fontId="12" fillId="0" borderId="0" xfId="101" applyFont="1" applyAlignment="1" applyProtection="1">
      <alignment horizontal="centerContinuous" shrinkToFit="1"/>
    </xf>
    <xf numFmtId="180" fontId="12" fillId="0" borderId="0" xfId="101" applyFont="1" applyFill="1" applyAlignment="1">
      <alignment shrinkToFit="1"/>
    </xf>
    <xf numFmtId="166" fontId="12" fillId="0" borderId="0" xfId="1" quotePrefix="1" applyNumberFormat="1" applyFont="1" applyFill="1"/>
    <xf numFmtId="180" fontId="53" fillId="0" borderId="0" xfId="101" applyFont="1" applyFill="1"/>
    <xf numFmtId="180" fontId="12" fillId="0" borderId="0" xfId="101" applyFont="1" applyFill="1" applyBorder="1"/>
    <xf numFmtId="180" fontId="30" fillId="0" borderId="0" xfId="101" applyFont="1" applyFill="1" applyAlignment="1">
      <alignment horizontal="left"/>
    </xf>
    <xf numFmtId="180" fontId="12" fillId="0" borderId="1" xfId="101" applyFont="1" applyFill="1" applyBorder="1" applyAlignment="1" applyProtection="1">
      <alignment horizontal="left"/>
    </xf>
    <xf numFmtId="180" fontId="12" fillId="0" borderId="1" xfId="101" applyFont="1" applyFill="1" applyBorder="1"/>
    <xf numFmtId="180" fontId="12" fillId="0" borderId="1" xfId="101" applyFont="1" applyFill="1" applyBorder="1" applyAlignment="1" applyProtection="1">
      <alignment horizontal="center"/>
    </xf>
    <xf numFmtId="180" fontId="12" fillId="0" borderId="0" xfId="101" applyFont="1" applyFill="1" applyBorder="1" applyAlignment="1" applyProtection="1">
      <alignment horizontal="left"/>
    </xf>
    <xf numFmtId="180" fontId="16" fillId="0" borderId="1" xfId="101" applyFont="1" applyFill="1" applyBorder="1" applyProtection="1"/>
    <xf numFmtId="14" fontId="12" fillId="0" borderId="0" xfId="101" applyNumberFormat="1" applyFont="1" applyFill="1" applyProtection="1"/>
    <xf numFmtId="1" fontId="12" fillId="0" borderId="0" xfId="101" applyNumberFormat="1" applyFont="1" applyFill="1" applyAlignment="1" applyProtection="1">
      <alignment horizontal="center"/>
    </xf>
    <xf numFmtId="1" fontId="12" fillId="0" borderId="0" xfId="101" applyNumberFormat="1" applyFont="1" applyFill="1" applyAlignment="1">
      <alignment horizontal="center"/>
    </xf>
    <xf numFmtId="180" fontId="12" fillId="0" borderId="0" xfId="101" applyFont="1" applyFill="1" applyProtection="1"/>
    <xf numFmtId="180" fontId="55" fillId="0" borderId="0" xfId="101" applyFont="1" applyFill="1" applyAlignment="1">
      <alignment horizontal="right"/>
    </xf>
    <xf numFmtId="180" fontId="12" fillId="0" borderId="1" xfId="101" applyFont="1" applyFill="1" applyBorder="1" applyAlignment="1">
      <alignment horizontal="center"/>
    </xf>
    <xf numFmtId="166" fontId="12" fillId="0" borderId="7" xfId="1" applyNumberFormat="1" applyFont="1" applyFill="1" applyBorder="1"/>
    <xf numFmtId="37" fontId="12" fillId="0" borderId="0" xfId="101" applyNumberFormat="1" applyFont="1" applyFill="1" applyProtection="1"/>
    <xf numFmtId="180" fontId="28" fillId="0" borderId="0" xfId="101" applyFont="1" applyBorder="1"/>
    <xf numFmtId="180" fontId="16" fillId="0" borderId="0" xfId="101" applyFont="1" applyProtection="1"/>
    <xf numFmtId="180" fontId="28" fillId="0" borderId="0" xfId="101" applyFont="1" applyBorder="1" applyAlignment="1" applyProtection="1">
      <alignment horizontal="left"/>
    </xf>
    <xf numFmtId="180" fontId="48" fillId="0" borderId="0" xfId="101" applyFont="1" applyFill="1" applyAlignment="1">
      <alignment horizontal="center"/>
    </xf>
    <xf numFmtId="180" fontId="26" fillId="0" borderId="0" xfId="101" applyFont="1" applyFill="1" applyAlignment="1" applyProtection="1">
      <alignment horizontal="center"/>
    </xf>
    <xf numFmtId="180" fontId="30" fillId="0" borderId="0" xfId="101" applyFont="1" applyFill="1" applyBorder="1" applyProtection="1"/>
    <xf numFmtId="37" fontId="12" fillId="0" borderId="0" xfId="101" applyNumberFormat="1" applyFont="1" applyFill="1" applyBorder="1" applyProtection="1"/>
    <xf numFmtId="10" fontId="12" fillId="0" borderId="0" xfId="101" applyNumberFormat="1" applyFont="1" applyFill="1" applyBorder="1" applyProtection="1"/>
    <xf numFmtId="184" fontId="26" fillId="0" borderId="0" xfId="101" quotePrefix="1" applyNumberFormat="1" applyFont="1" applyFill="1" applyBorder="1" applyProtection="1"/>
    <xf numFmtId="184" fontId="26" fillId="0" borderId="0" xfId="101" applyNumberFormat="1" applyFont="1" applyFill="1" applyBorder="1" applyProtection="1"/>
    <xf numFmtId="37" fontId="26" fillId="0" borderId="50" xfId="101" applyNumberFormat="1" applyFont="1" applyFill="1" applyBorder="1" applyProtection="1"/>
    <xf numFmtId="180" fontId="26" fillId="0" borderId="5" xfId="101" applyFont="1" applyFill="1" applyBorder="1"/>
    <xf numFmtId="170" fontId="12" fillId="0" borderId="0" xfId="101" applyNumberFormat="1" applyFont="1"/>
    <xf numFmtId="10" fontId="12" fillId="0" borderId="0" xfId="101" applyNumberFormat="1" applyFont="1" applyBorder="1"/>
    <xf numFmtId="10" fontId="12" fillId="0" borderId="0" xfId="101" applyNumberFormat="1" applyFont="1"/>
    <xf numFmtId="164" fontId="12" fillId="0" borderId="0" xfId="101" applyNumberFormat="1" applyFont="1" applyProtection="1"/>
    <xf numFmtId="185" fontId="12" fillId="0" borderId="0" xfId="101" applyNumberFormat="1" applyFont="1"/>
    <xf numFmtId="0" fontId="66" fillId="0" borderId="0" xfId="55" applyFont="1"/>
    <xf numFmtId="180" fontId="28" fillId="0" borderId="0" xfId="101" applyFont="1" applyFill="1" applyBorder="1"/>
    <xf numFmtId="180" fontId="12" fillId="0" borderId="0" xfId="101" quotePrefix="1" applyFont="1" applyAlignment="1" applyProtection="1">
      <alignment horizontal="center"/>
    </xf>
    <xf numFmtId="180" fontId="12" fillId="0" borderId="0" xfId="101" quotePrefix="1" applyFont="1" applyBorder="1" applyAlignment="1" applyProtection="1">
      <alignment horizontal="center"/>
    </xf>
    <xf numFmtId="172" fontId="12" fillId="0" borderId="0" xfId="101" applyNumberFormat="1" applyFont="1"/>
    <xf numFmtId="180" fontId="16" fillId="0" borderId="0" xfId="101" applyFont="1" applyAlignment="1">
      <alignment horizontal="center"/>
    </xf>
    <xf numFmtId="180" fontId="16" fillId="0" borderId="0" xfId="101" applyFont="1" applyFill="1" applyAlignment="1">
      <alignment horizontal="center"/>
    </xf>
    <xf numFmtId="10" fontId="26" fillId="0" borderId="0" xfId="101" applyNumberFormat="1" applyFont="1" applyFill="1" applyBorder="1"/>
    <xf numFmtId="10" fontId="12" fillId="0" borderId="0" xfId="101" applyNumberFormat="1" applyFont="1" applyBorder="1" applyAlignment="1" applyProtection="1">
      <alignment horizontal="left"/>
    </xf>
    <xf numFmtId="186" fontId="12" fillId="0" borderId="0" xfId="101" applyNumberFormat="1" applyFont="1" applyProtection="1"/>
    <xf numFmtId="10" fontId="12" fillId="0" borderId="0" xfId="101" applyNumberFormat="1" applyFont="1" applyFill="1" applyProtection="1"/>
    <xf numFmtId="10" fontId="12" fillId="0" borderId="0" xfId="101" applyNumberFormat="1" applyFont="1" applyFill="1"/>
    <xf numFmtId="180" fontId="45" fillId="0" borderId="0" xfId="101" applyFont="1" applyFill="1"/>
    <xf numFmtId="180" fontId="12" fillId="0" borderId="0" xfId="101" applyFont="1" applyAlignment="1" applyProtection="1">
      <alignment horizontal="centerContinuous"/>
    </xf>
    <xf numFmtId="180" fontId="26" fillId="0" borderId="0" xfId="101" applyFont="1" applyFill="1" applyBorder="1" applyAlignment="1">
      <alignment horizontal="center"/>
    </xf>
    <xf numFmtId="180" fontId="45" fillId="0" borderId="0" xfId="101" quotePrefix="1" applyFont="1" applyFill="1" applyBorder="1" applyProtection="1"/>
    <xf numFmtId="37" fontId="45" fillId="0" borderId="0" xfId="101" applyNumberFormat="1" applyFont="1" applyFill="1" applyProtection="1"/>
    <xf numFmtId="170" fontId="12" fillId="0" borderId="0" xfId="101" applyNumberFormat="1" applyFont="1" applyFill="1" applyProtection="1"/>
    <xf numFmtId="180" fontId="45" fillId="0" borderId="0" xfId="101" applyFont="1" applyFill="1" applyProtection="1"/>
    <xf numFmtId="166" fontId="12" fillId="0" borderId="3" xfId="1" applyNumberFormat="1" applyFont="1" applyBorder="1" applyProtection="1"/>
    <xf numFmtId="180" fontId="27" fillId="0" borderId="0" xfId="104" applyFont="1"/>
    <xf numFmtId="180" fontId="12" fillId="0" borderId="0" xfId="104" applyFont="1" applyFill="1" applyAlignment="1" applyProtection="1">
      <alignment horizontal="center"/>
    </xf>
    <xf numFmtId="180" fontId="12" fillId="0" borderId="0" xfId="101" applyFont="1" applyAlignment="1">
      <alignment horizontal="right"/>
    </xf>
    <xf numFmtId="37" fontId="12" fillId="0" borderId="0" xfId="101" applyNumberFormat="1" applyFont="1" applyAlignment="1" applyProtection="1">
      <alignment horizontal="right"/>
    </xf>
    <xf numFmtId="180" fontId="12" fillId="0" borderId="0" xfId="101" applyFont="1" applyFill="1" applyBorder="1" applyProtection="1"/>
    <xf numFmtId="166" fontId="12" fillId="0" borderId="0" xfId="1" applyNumberFormat="1" applyFont="1" applyFill="1" applyBorder="1" applyProtection="1"/>
    <xf numFmtId="187" fontId="12" fillId="0" borderId="0" xfId="101" applyNumberFormat="1" applyFont="1" applyProtection="1"/>
    <xf numFmtId="180" fontId="26" fillId="0" borderId="50" xfId="101" applyFont="1" applyFill="1" applyBorder="1" applyAlignment="1" applyProtection="1"/>
    <xf numFmtId="180" fontId="26" fillId="0" borderId="0" xfId="101" applyFont="1" applyFill="1" applyBorder="1" applyAlignment="1" applyProtection="1">
      <alignment horizontal="center" vertical="center"/>
    </xf>
    <xf numFmtId="37" fontId="12" fillId="0" borderId="50" xfId="101" applyNumberFormat="1" applyFont="1" applyFill="1" applyBorder="1" applyProtection="1"/>
    <xf numFmtId="180" fontId="12" fillId="0" borderId="0" xfId="101" applyFont="1" applyAlignment="1">
      <alignment horizontal="center" vertical="center"/>
    </xf>
    <xf numFmtId="37" fontId="12" fillId="0" borderId="0" xfId="101" quotePrefix="1" applyNumberFormat="1" applyFont="1" applyFill="1" applyProtection="1"/>
    <xf numFmtId="180" fontId="12" fillId="0" borderId="0" xfId="101" applyFont="1" applyBorder="1" applyAlignment="1">
      <alignment vertical="center"/>
    </xf>
    <xf numFmtId="180" fontId="12" fillId="0" borderId="0" xfId="101" applyFont="1" applyAlignment="1">
      <alignment vertical="center"/>
    </xf>
    <xf numFmtId="180" fontId="12" fillId="37" borderId="0" xfId="101" applyFont="1" applyFill="1"/>
    <xf numFmtId="180" fontId="12" fillId="37" borderId="0" xfId="101" applyFont="1" applyFill="1" applyAlignment="1">
      <alignment vertical="center"/>
    </xf>
    <xf numFmtId="180" fontId="26" fillId="37" borderId="0" xfId="101" applyFont="1" applyFill="1" applyBorder="1"/>
    <xf numFmtId="37" fontId="12" fillId="0" borderId="1" xfId="101" applyNumberFormat="1" applyFont="1" applyFill="1" applyBorder="1" applyProtection="1"/>
    <xf numFmtId="173" fontId="12" fillId="0" borderId="0" xfId="101" applyNumberFormat="1" applyFont="1" applyProtection="1"/>
    <xf numFmtId="188" fontId="12" fillId="0" borderId="0" xfId="101" applyNumberFormat="1" applyFont="1" applyProtection="1"/>
    <xf numFmtId="183" fontId="12" fillId="0" borderId="0" xfId="101" applyNumberFormat="1" applyFont="1" applyProtection="1"/>
    <xf numFmtId="180" fontId="12" fillId="37" borderId="0" xfId="101" applyFont="1" applyFill="1" applyAlignment="1">
      <alignment horizontal="center"/>
    </xf>
    <xf numFmtId="183" fontId="12" fillId="0" borderId="0" xfId="101" applyNumberFormat="1" applyFont="1" applyFill="1" applyProtection="1"/>
    <xf numFmtId="37" fontId="26" fillId="0" borderId="0" xfId="101" applyNumberFormat="1" applyFont="1" applyFill="1" applyAlignment="1" applyProtection="1">
      <alignment horizontal="right"/>
    </xf>
    <xf numFmtId="37" fontId="26" fillId="0" borderId="0" xfId="101" quotePrefix="1" applyNumberFormat="1" applyFont="1" applyFill="1" applyAlignment="1" applyProtection="1">
      <alignment horizontal="left"/>
    </xf>
    <xf numFmtId="180" fontId="45" fillId="0" borderId="0" xfId="101" applyFont="1" applyFill="1" applyBorder="1" applyProtection="1"/>
    <xf numFmtId="180" fontId="26" fillId="0" borderId="0" xfId="101" applyFont="1" applyFill="1" applyAlignment="1">
      <alignment horizontal="right"/>
    </xf>
    <xf numFmtId="37" fontId="26" fillId="0" borderId="0" xfId="101" quotePrefix="1" applyNumberFormat="1" applyFont="1" applyFill="1" applyAlignment="1" applyProtection="1">
      <alignment horizontal="right"/>
    </xf>
    <xf numFmtId="37" fontId="12" fillId="0" borderId="1" xfId="101" quotePrefix="1" applyNumberFormat="1" applyFont="1" applyFill="1" applyBorder="1" applyProtection="1"/>
    <xf numFmtId="37" fontId="26" fillId="0" borderId="1" xfId="101" applyNumberFormat="1" applyFont="1" applyFill="1" applyBorder="1" applyAlignment="1" applyProtection="1">
      <alignment horizontal="right"/>
    </xf>
    <xf numFmtId="10" fontId="12" fillId="0" borderId="1" xfId="101" applyNumberFormat="1" applyFont="1" applyFill="1" applyBorder="1" applyProtection="1"/>
    <xf numFmtId="180" fontId="26" fillId="0" borderId="0" xfId="101" applyFont="1" applyFill="1" applyAlignment="1">
      <alignment horizontal="center"/>
    </xf>
    <xf numFmtId="10" fontId="26" fillId="0" borderId="0" xfId="101" applyNumberFormat="1" applyFont="1" applyFill="1" applyAlignment="1" applyProtection="1">
      <alignment horizontal="center"/>
    </xf>
    <xf numFmtId="186" fontId="12" fillId="0" borderId="0" xfId="101" applyNumberFormat="1" applyFont="1" applyFill="1" applyProtection="1"/>
    <xf numFmtId="173" fontId="12" fillId="0" borderId="0" xfId="105" applyNumberFormat="1" applyFont="1" applyAlignment="1" applyProtection="1">
      <alignment horizontal="center"/>
    </xf>
    <xf numFmtId="37" fontId="45" fillId="0" borderId="0" xfId="101" applyNumberFormat="1" applyFont="1" applyFill="1" applyAlignment="1" applyProtection="1">
      <alignment horizontal="right"/>
    </xf>
    <xf numFmtId="10" fontId="12" fillId="0" borderId="0" xfId="101" applyNumberFormat="1" applyFont="1" applyFill="1" applyAlignment="1" applyProtection="1">
      <alignment horizontal="right"/>
    </xf>
    <xf numFmtId="166" fontId="26" fillId="0" borderId="0" xfId="1" applyNumberFormat="1" applyFont="1" applyFill="1" applyAlignment="1">
      <alignment horizontal="center"/>
    </xf>
    <xf numFmtId="37" fontId="26" fillId="0" borderId="0" xfId="101" applyNumberFormat="1" applyFont="1" applyFill="1" applyAlignment="1" applyProtection="1">
      <alignment horizontal="center"/>
    </xf>
    <xf numFmtId="180" fontId="26" fillId="0" borderId="0" xfId="104" applyFont="1" applyFill="1" applyBorder="1" applyAlignment="1" applyProtection="1">
      <alignment horizontal="center"/>
    </xf>
    <xf numFmtId="37" fontId="45" fillId="0" borderId="50" xfId="101" applyNumberFormat="1" applyFont="1" applyFill="1" applyBorder="1" applyProtection="1"/>
    <xf numFmtId="37" fontId="45" fillId="0" borderId="0" xfId="101" applyNumberFormat="1" applyFont="1" applyFill="1" applyBorder="1" applyProtection="1"/>
    <xf numFmtId="37" fontId="60" fillId="0" borderId="0" xfId="101" applyNumberFormat="1" applyFont="1" applyFill="1" applyBorder="1" applyProtection="1"/>
    <xf numFmtId="189" fontId="12" fillId="0" borderId="0" xfId="89" applyNumberFormat="1" applyFont="1"/>
    <xf numFmtId="183" fontId="12" fillId="0" borderId="0" xfId="101" applyNumberFormat="1" applyFont="1" applyAlignment="1" applyProtection="1">
      <alignment horizontal="center"/>
    </xf>
    <xf numFmtId="180" fontId="12" fillId="0" borderId="6" xfId="101" applyFont="1" applyBorder="1" applyAlignment="1">
      <alignment horizontal="center"/>
    </xf>
    <xf numFmtId="180" fontId="26" fillId="0" borderId="6" xfId="101" applyFont="1" applyFill="1" applyBorder="1" applyAlignment="1">
      <alignment horizontal="center"/>
    </xf>
    <xf numFmtId="37" fontId="12" fillId="0" borderId="0" xfId="101" quotePrefix="1" applyNumberFormat="1" applyFont="1" applyBorder="1" applyProtection="1"/>
    <xf numFmtId="166" fontId="12" fillId="0" borderId="7" xfId="1" applyNumberFormat="1" applyFont="1" applyFill="1" applyBorder="1" applyProtection="1"/>
    <xf numFmtId="183" fontId="26" fillId="0" borderId="0" xfId="101" applyNumberFormat="1" applyFont="1" applyFill="1" applyBorder="1" applyProtection="1"/>
    <xf numFmtId="183" fontId="12" fillId="0" borderId="0" xfId="101" applyNumberFormat="1" applyFont="1" applyBorder="1" applyProtection="1"/>
    <xf numFmtId="180" fontId="16" fillId="0" borderId="0" xfId="101" applyFont="1" applyBorder="1"/>
    <xf numFmtId="180" fontId="12" fillId="0" borderId="0" xfId="101" applyFont="1" applyAlignment="1">
      <alignment horizontal="center" vertical="center" wrapText="1"/>
    </xf>
    <xf numFmtId="3" fontId="12" fillId="0" borderId="0" xfId="101" applyNumberFormat="1" applyFont="1" applyAlignment="1">
      <alignment horizontal="center"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3" fontId="12" fillId="0" borderId="0" xfId="101" applyNumberFormat="1" applyFont="1" applyAlignment="1">
      <alignment vertical="center" wrapText="1"/>
    </xf>
    <xf numFmtId="180" fontId="28" fillId="0" borderId="0" xfId="101" applyFont="1" applyBorder="1" applyAlignment="1">
      <alignment horizontal="center"/>
    </xf>
    <xf numFmtId="3" fontId="28" fillId="0" borderId="0" xfId="101" applyNumberFormat="1" applyFont="1" applyBorder="1" applyAlignment="1">
      <alignment horizontal="center"/>
    </xf>
    <xf numFmtId="174" fontId="28" fillId="0" borderId="0" xfId="101" applyNumberFormat="1" applyFont="1" applyBorder="1" applyAlignment="1">
      <alignment horizontal="center"/>
    </xf>
    <xf numFmtId="190" fontId="28" fillId="0" borderId="0" xfId="101" applyNumberFormat="1" applyFont="1" applyBorder="1" applyAlignment="1">
      <alignment horizontal="center" wrapText="1"/>
    </xf>
    <xf numFmtId="180" fontId="28" fillId="0" borderId="0" xfId="101" applyFont="1" applyBorder="1" applyAlignment="1">
      <alignment horizontal="center" wrapText="1"/>
    </xf>
    <xf numFmtId="174" fontId="28" fillId="0" borderId="0" xfId="101" applyNumberFormat="1" applyFont="1" applyBorder="1" applyAlignment="1">
      <alignment horizontal="center" wrapText="1"/>
    </xf>
    <xf numFmtId="2" fontId="28" fillId="0" borderId="0" xfId="101" applyNumberFormat="1" applyFont="1" applyBorder="1" applyAlignment="1">
      <alignment horizontal="center"/>
    </xf>
    <xf numFmtId="2" fontId="28" fillId="0" borderId="0" xfId="101" applyNumberFormat="1" applyFont="1" applyBorder="1" applyAlignment="1">
      <alignment horizontal="center" wrapText="1"/>
    </xf>
    <xf numFmtId="3" fontId="12" fillId="0" borderId="0" xfId="101" applyNumberFormat="1" applyFont="1" applyAlignment="1">
      <alignment horizontal="center"/>
    </xf>
    <xf numFmtId="174" fontId="12" fillId="0" borderId="0" xfId="101" applyNumberFormat="1" applyFont="1" applyAlignment="1">
      <alignment horizontal="center"/>
    </xf>
    <xf numFmtId="190" fontId="12" fillId="0" borderId="0" xfId="101" applyNumberFormat="1" applyFont="1" applyAlignment="1">
      <alignment horizontal="center" wrapText="1"/>
    </xf>
    <xf numFmtId="180" fontId="12" fillId="0" borderId="0" xfId="101" applyFont="1" applyAlignment="1">
      <alignment horizontal="center" wrapText="1"/>
    </xf>
    <xf numFmtId="174" fontId="12" fillId="0" borderId="0" xfId="101" applyNumberFormat="1" applyFont="1" applyAlignment="1">
      <alignment horizontal="center" wrapText="1"/>
    </xf>
    <xf numFmtId="2" fontId="12" fillId="0" borderId="0" xfId="101" applyNumberFormat="1" applyFont="1" applyAlignment="1">
      <alignment horizontal="center"/>
    </xf>
    <xf numFmtId="2" fontId="12" fillId="0" borderId="0" xfId="101" applyNumberFormat="1" applyFont="1" applyAlignment="1">
      <alignment horizontal="center" wrapText="1"/>
    </xf>
    <xf numFmtId="190" fontId="12" fillId="0" borderId="0" xfId="101" applyNumberFormat="1" applyFont="1" applyAlignment="1">
      <alignment horizontal="center"/>
    </xf>
    <xf numFmtId="191" fontId="12" fillId="0" borderId="0" xfId="101" applyNumberFormat="1" applyFont="1" applyAlignment="1">
      <alignment horizontal="center"/>
    </xf>
    <xf numFmtId="192" fontId="45" fillId="0" borderId="0" xfId="101" applyNumberFormat="1" applyFont="1" applyAlignment="1">
      <alignment horizontal="left"/>
    </xf>
    <xf numFmtId="180" fontId="45" fillId="0" borderId="0" xfId="101" applyFont="1" applyAlignment="1">
      <alignment horizontal="center"/>
    </xf>
    <xf numFmtId="3" fontId="45" fillId="0" borderId="0" xfId="101" applyNumberFormat="1" applyFont="1" applyAlignment="1">
      <alignment horizontal="center"/>
    </xf>
    <xf numFmtId="174" fontId="45" fillId="0" borderId="0" xfId="101" applyNumberFormat="1" applyFont="1" applyAlignment="1">
      <alignment horizontal="center"/>
    </xf>
    <xf numFmtId="2" fontId="45" fillId="0" borderId="0" xfId="101" applyNumberFormat="1" applyFont="1" applyAlignment="1">
      <alignment horizontal="center"/>
    </xf>
    <xf numFmtId="180" fontId="45" fillId="0" borderId="0" xfId="101" applyFont="1"/>
    <xf numFmtId="3" fontId="53" fillId="0" borderId="0" xfId="101" applyNumberFormat="1" applyFont="1" applyAlignment="1">
      <alignment horizontal="center"/>
    </xf>
    <xf numFmtId="174" fontId="53" fillId="0" borderId="0" xfId="1" applyNumberFormat="1" applyFont="1" applyAlignment="1">
      <alignment horizontal="center"/>
    </xf>
    <xf numFmtId="190" fontId="53" fillId="0" borderId="0" xfId="1" applyNumberFormat="1" applyFont="1" applyAlignment="1">
      <alignment horizontal="center"/>
    </xf>
    <xf numFmtId="180" fontId="53" fillId="0" borderId="0" xfId="101" applyFont="1" applyAlignment="1">
      <alignment horizontal="center"/>
    </xf>
    <xf numFmtId="174" fontId="53" fillId="0" borderId="0" xfId="101" applyNumberFormat="1" applyFont="1" applyAlignment="1">
      <alignment horizontal="center"/>
    </xf>
    <xf numFmtId="2" fontId="53" fillId="0" borderId="0" xfId="101" applyNumberFormat="1" applyFont="1" applyAlignment="1">
      <alignment horizontal="center"/>
    </xf>
    <xf numFmtId="174" fontId="12" fillId="0" borderId="0" xfId="101" applyNumberFormat="1" applyFont="1" applyAlignment="1">
      <alignment horizontal="left"/>
    </xf>
    <xf numFmtId="14" fontId="12" fillId="0" borderId="0" xfId="101" applyNumberFormat="1" applyFont="1" applyAlignment="1">
      <alignment horizontal="center"/>
    </xf>
    <xf numFmtId="190" fontId="12" fillId="0" borderId="0" xfId="1" applyNumberFormat="1" applyFont="1" applyAlignment="1">
      <alignment horizontal="center"/>
    </xf>
    <xf numFmtId="180" fontId="12" fillId="0" borderId="0" xfId="101" applyFont="1" applyAlignment="1">
      <alignment horizontal="centerContinuous" wrapText="1"/>
    </xf>
    <xf numFmtId="0" fontId="12" fillId="0" borderId="0" xfId="101" applyNumberFormat="1" applyFont="1" applyAlignment="1">
      <alignment horizontal="centerContinuous" wrapText="1"/>
    </xf>
    <xf numFmtId="180" fontId="53" fillId="0" borderId="0" xfId="101" applyFont="1" applyAlignment="1">
      <alignment horizontal="centerContinuous" wrapText="1"/>
    </xf>
    <xf numFmtId="0" fontId="53" fillId="0" borderId="0" xfId="101" applyNumberFormat="1" applyFont="1" applyAlignment="1">
      <alignment horizontal="centerContinuous" wrapText="1"/>
    </xf>
    <xf numFmtId="180" fontId="53" fillId="0" borderId="0" xfId="101" applyFont="1" applyAlignment="1">
      <alignment horizontal="center" wrapText="1"/>
    </xf>
    <xf numFmtId="2" fontId="53" fillId="0" borderId="0" xfId="101" applyNumberFormat="1" applyFont="1" applyAlignment="1">
      <alignment horizontal="center" wrapText="1"/>
    </xf>
    <xf numFmtId="3" fontId="68" fillId="0" borderId="0" xfId="101" applyNumberFormat="1" applyFont="1" applyAlignment="1">
      <alignment horizontal="center"/>
    </xf>
    <xf numFmtId="174" fontId="12" fillId="0" borderId="0" xfId="1" applyNumberFormat="1" applyFont="1" applyAlignment="1">
      <alignment horizontal="center"/>
    </xf>
    <xf numFmtId="190" fontId="53" fillId="0" borderId="0" xfId="101" applyNumberFormat="1" applyFont="1" applyAlignment="1">
      <alignment horizontal="center"/>
    </xf>
    <xf numFmtId="175" fontId="12" fillId="0" borderId="0" xfId="101" applyNumberFormat="1" applyFont="1"/>
    <xf numFmtId="180" fontId="12" fillId="0" borderId="0" xfId="101" applyFont="1" applyAlignment="1">
      <alignment horizontal="left"/>
    </xf>
    <xf numFmtId="2" fontId="12" fillId="0" borderId="0" xfId="101" applyNumberFormat="1" applyFont="1" applyAlignment="1">
      <alignment wrapText="1"/>
    </xf>
    <xf numFmtId="2" fontId="69" fillId="0" borderId="0" xfId="101" applyNumberFormat="1" applyFont="1" applyAlignment="1">
      <alignment horizontal="center"/>
    </xf>
    <xf numFmtId="180" fontId="28" fillId="0" borderId="0" xfId="101" applyFont="1"/>
    <xf numFmtId="0" fontId="12" fillId="0" borderId="0" xfId="59" applyFont="1"/>
    <xf numFmtId="174" fontId="12" fillId="0" borderId="0" xfId="101" applyNumberFormat="1" applyFont="1" applyAlignment="1"/>
    <xf numFmtId="0" fontId="12" fillId="0" borderId="0" xfId="59" applyFont="1" applyAlignment="1">
      <alignment horizontal="centerContinuous"/>
    </xf>
    <xf numFmtId="0" fontId="28" fillId="0" borderId="0" xfId="59" applyFont="1"/>
    <xf numFmtId="0" fontId="12" fillId="0" borderId="6" xfId="59" applyFont="1" applyBorder="1" applyAlignment="1">
      <alignment horizontal="center"/>
    </xf>
    <xf numFmtId="37" fontId="12" fillId="0" borderId="0" xfId="59" applyNumberFormat="1" applyFont="1"/>
    <xf numFmtId="9" fontId="12" fillId="0" borderId="0" xfId="89" applyNumberFormat="1" applyFont="1"/>
    <xf numFmtId="37" fontId="12" fillId="0" borderId="3" xfId="59" applyNumberFormat="1" applyFont="1" applyBorder="1"/>
    <xf numFmtId="9" fontId="12" fillId="0" borderId="3" xfId="59" applyNumberFormat="1" applyFont="1" applyBorder="1"/>
    <xf numFmtId="0" fontId="12" fillId="0" borderId="0" xfId="59" quotePrefix="1" applyFont="1"/>
    <xf numFmtId="0" fontId="12" fillId="0" borderId="1" xfId="59" applyFont="1" applyBorder="1"/>
    <xf numFmtId="0" fontId="12" fillId="0" borderId="0" xfId="59" applyFont="1" applyAlignment="1">
      <alignment horizontal="center"/>
    </xf>
    <xf numFmtId="0" fontId="12" fillId="0" borderId="1" xfId="59" applyFont="1" applyBorder="1" applyAlignment="1">
      <alignment horizontal="center"/>
    </xf>
    <xf numFmtId="0" fontId="12" fillId="0" borderId="1" xfId="59" applyFont="1" applyFill="1" applyBorder="1" applyAlignment="1">
      <alignment horizontal="center"/>
    </xf>
    <xf numFmtId="10" fontId="12" fillId="0" borderId="0" xfId="59" applyNumberFormat="1" applyFont="1"/>
    <xf numFmtId="176" fontId="12" fillId="0" borderId="0" xfId="99" applyNumberFormat="1" applyFont="1" applyFill="1"/>
    <xf numFmtId="166" fontId="12" fillId="0" borderId="0" xfId="88" applyNumberFormat="1" applyFont="1" applyFill="1"/>
    <xf numFmtId="166" fontId="12" fillId="0" borderId="0" xfId="88" applyNumberFormat="1" applyFont="1"/>
    <xf numFmtId="0" fontId="68" fillId="0" borderId="0" xfId="59" applyFont="1"/>
    <xf numFmtId="166" fontId="68" fillId="0" borderId="0" xfId="88" applyNumberFormat="1" applyFont="1"/>
    <xf numFmtId="10" fontId="68" fillId="0" borderId="0" xfId="59" applyNumberFormat="1" applyFont="1"/>
    <xf numFmtId="166" fontId="68" fillId="0" borderId="0" xfId="88" applyNumberFormat="1" applyFont="1" applyFill="1"/>
    <xf numFmtId="10" fontId="12" fillId="0" borderId="0" xfId="89" applyNumberFormat="1" applyFont="1"/>
    <xf numFmtId="10" fontId="12" fillId="0" borderId="1" xfId="59" applyNumberFormat="1" applyFont="1" applyBorder="1"/>
    <xf numFmtId="166" fontId="12" fillId="0" borderId="7" xfId="88" applyNumberFormat="1" applyFont="1" applyBorder="1"/>
    <xf numFmtId="10" fontId="12" fillId="0" borderId="7" xfId="89" applyNumberFormat="1" applyFont="1" applyBorder="1"/>
    <xf numFmtId="166" fontId="12" fillId="0" borderId="0" xfId="88" applyNumberFormat="1" applyFont="1" applyBorder="1"/>
    <xf numFmtId="10" fontId="12" fillId="0" borderId="0" xfId="89" applyNumberFormat="1" applyFont="1" applyBorder="1"/>
    <xf numFmtId="0" fontId="12" fillId="0" borderId="0" xfId="59" quotePrefix="1" applyFont="1" applyAlignment="1">
      <alignment horizontal="center"/>
    </xf>
    <xf numFmtId="49" fontId="12" fillId="0" borderId="0" xfId="59" applyNumberFormat="1" applyFont="1" applyAlignment="1">
      <alignment horizontal="right"/>
    </xf>
    <xf numFmtId="49" fontId="12" fillId="0" borderId="0" xfId="59" quotePrefix="1" applyNumberFormat="1" applyFont="1" applyAlignment="1">
      <alignment horizontal="center"/>
    </xf>
    <xf numFmtId="180" fontId="12" fillId="0" borderId="50" xfId="101" applyFont="1" applyFill="1" applyBorder="1"/>
    <xf numFmtId="180" fontId="12" fillId="0" borderId="50" xfId="101" quotePrefix="1" applyFont="1" applyFill="1" applyBorder="1"/>
    <xf numFmtId="180" fontId="12" fillId="0" borderId="0" xfId="101" quotePrefix="1" applyFont="1" applyFill="1" applyBorder="1" applyAlignment="1">
      <alignment horizontal="center"/>
    </xf>
    <xf numFmtId="180" fontId="12" fillId="0" borderId="0" xfId="101" applyFont="1" applyFill="1" applyAlignment="1">
      <alignment horizontal="center" vertical="center"/>
    </xf>
    <xf numFmtId="180" fontId="12" fillId="0" borderId="0" xfId="101" applyFont="1" applyFill="1" applyBorder="1" applyAlignment="1">
      <alignment horizontal="center" vertical="center"/>
    </xf>
    <xf numFmtId="180" fontId="16" fillId="0" borderId="0" xfId="101" applyFont="1" applyFill="1" applyAlignment="1" applyProtection="1">
      <alignment horizontal="center"/>
    </xf>
    <xf numFmtId="180" fontId="12" fillId="0" borderId="0" xfId="101" applyFont="1" applyFill="1" applyAlignment="1" applyProtection="1">
      <alignment horizontal="center"/>
      <protection locked="0"/>
    </xf>
    <xf numFmtId="180" fontId="12" fillId="0" borderId="0" xfId="101" quotePrefix="1" applyFont="1" applyAlignment="1">
      <alignment horizontal="right"/>
    </xf>
    <xf numFmtId="180" fontId="16" fillId="0" borderId="0" xfId="101" applyFont="1" applyFill="1" applyBorder="1" applyAlignment="1" applyProtection="1">
      <alignment horizontal="left"/>
    </xf>
    <xf numFmtId="180" fontId="16" fillId="0" borderId="0" xfId="101" applyFont="1" applyFill="1"/>
    <xf numFmtId="180" fontId="70" fillId="0" borderId="0" xfId="101" applyFont="1"/>
    <xf numFmtId="180" fontId="12" fillId="0" borderId="0" xfId="101" quotePrefix="1" applyFont="1" applyFill="1" applyAlignment="1">
      <alignment horizontal="centerContinuous"/>
    </xf>
    <xf numFmtId="180" fontId="28" fillId="0" borderId="0" xfId="101" applyFont="1" applyFill="1" applyAlignment="1">
      <alignment horizontal="center"/>
    </xf>
    <xf numFmtId="166" fontId="12" fillId="0" borderId="0" xfId="1" applyNumberFormat="1" applyFont="1" applyFill="1" applyProtection="1">
      <protection locked="0"/>
    </xf>
    <xf numFmtId="166" fontId="45" fillId="0" borderId="0" xfId="88" applyNumberFormat="1" applyFont="1" applyFill="1"/>
    <xf numFmtId="180" fontId="70" fillId="0" borderId="0" xfId="101" applyFont="1" applyFill="1"/>
    <xf numFmtId="166" fontId="70" fillId="0" borderId="0" xfId="1" applyNumberFormat="1" applyFont="1" applyFill="1"/>
    <xf numFmtId="166" fontId="70" fillId="0" borderId="0" xfId="1" applyNumberFormat="1" applyFont="1" applyFill="1" applyBorder="1"/>
    <xf numFmtId="37" fontId="12" fillId="0" borderId="0" xfId="101" applyNumberFormat="1" applyFont="1" applyFill="1"/>
    <xf numFmtId="37" fontId="12" fillId="0" borderId="3" xfId="101" applyNumberFormat="1" applyFont="1" applyFill="1" applyBorder="1"/>
    <xf numFmtId="166" fontId="53" fillId="0" borderId="0" xfId="1" applyNumberFormat="1" applyFont="1" applyFill="1"/>
    <xf numFmtId="166" fontId="53" fillId="0" borderId="0" xfId="1" applyNumberFormat="1" applyFont="1" applyFill="1" applyBorder="1"/>
    <xf numFmtId="180" fontId="24" fillId="0" borderId="0" xfId="101" applyFont="1" applyBorder="1" applyAlignment="1">
      <alignment horizontal="center"/>
    </xf>
    <xf numFmtId="166" fontId="45" fillId="0" borderId="0" xfId="101" applyNumberFormat="1" applyFont="1"/>
    <xf numFmtId="37" fontId="12" fillId="0" borderId="0" xfId="101" applyNumberFormat="1" applyFont="1" applyBorder="1"/>
    <xf numFmtId="166" fontId="12" fillId="0" borderId="0" xfId="101" applyNumberFormat="1" applyFont="1"/>
    <xf numFmtId="166" fontId="12" fillId="0" borderId="0" xfId="101" applyNumberFormat="1" applyFont="1" applyBorder="1"/>
    <xf numFmtId="180" fontId="16" fillId="34" borderId="17" xfId="101" quotePrefix="1" applyFont="1" applyFill="1" applyBorder="1" applyAlignment="1" applyProtection="1">
      <alignment horizontal="centerContinuous"/>
    </xf>
    <xf numFmtId="180" fontId="12" fillId="34" borderId="4" xfId="101" applyFont="1" applyFill="1" applyBorder="1" applyAlignment="1">
      <alignment horizontal="centerContinuous"/>
    </xf>
    <xf numFmtId="180" fontId="12" fillId="34" borderId="18" xfId="101" applyFont="1" applyFill="1" applyBorder="1" applyAlignment="1" applyProtection="1">
      <alignment horizontal="centerContinuous"/>
    </xf>
    <xf numFmtId="180" fontId="12" fillId="34" borderId="18" xfId="101" applyFont="1" applyFill="1" applyBorder="1" applyAlignment="1">
      <alignment horizontal="centerContinuous"/>
    </xf>
    <xf numFmtId="0" fontId="27" fillId="0" borderId="0" xfId="0" applyFont="1" applyFill="1" applyAlignment="1" applyProtection="1">
      <alignment horizontal="center"/>
      <protection locked="0"/>
    </xf>
    <xf numFmtId="0" fontId="16" fillId="0" borderId="0" xfId="0" applyFont="1" applyFill="1" applyProtection="1"/>
    <xf numFmtId="0" fontId="30" fillId="0" borderId="0" xfId="0" applyFont="1" applyFill="1" applyAlignment="1" applyProtection="1">
      <alignment horizontal="center"/>
    </xf>
    <xf numFmtId="0" fontId="72" fillId="0" borderId="0" xfId="0" applyFont="1" applyFill="1" applyBorder="1" applyAlignment="1" applyProtection="1"/>
    <xf numFmtId="37" fontId="24" fillId="0" borderId="0" xfId="0" applyNumberFormat="1" applyFont="1" applyAlignment="1" applyProtection="1">
      <alignment horizontal="left"/>
    </xf>
    <xf numFmtId="164" fontId="16" fillId="31" borderId="0" xfId="0" applyNumberFormat="1" applyFont="1" applyFill="1" applyBorder="1"/>
    <xf numFmtId="37" fontId="12" fillId="0" borderId="2" xfId="0" applyNumberFormat="1" applyFont="1" applyFill="1" applyBorder="1" applyProtection="1">
      <protection locked="0"/>
    </xf>
    <xf numFmtId="0" fontId="12" fillId="28" borderId="32" xfId="0" applyFont="1" applyFill="1" applyBorder="1" applyAlignment="1" applyProtection="1">
      <alignment horizontal="center"/>
      <protection locked="0"/>
    </xf>
    <xf numFmtId="0" fontId="16" fillId="28" borderId="24" xfId="0" applyFont="1" applyFill="1" applyBorder="1"/>
    <xf numFmtId="0" fontId="16" fillId="28" borderId="0" xfId="0" applyFont="1" applyFill="1" applyBorder="1"/>
    <xf numFmtId="0" fontId="16" fillId="28" borderId="25" xfId="0" applyFont="1" applyFill="1" applyBorder="1"/>
    <xf numFmtId="37" fontId="12" fillId="28" borderId="24" xfId="0" applyNumberFormat="1" applyFont="1" applyFill="1" applyBorder="1"/>
    <xf numFmtId="37" fontId="12" fillId="28" borderId="0" xfId="0" applyNumberFormat="1" applyFont="1" applyFill="1" applyBorder="1"/>
    <xf numFmtId="37" fontId="12" fillId="28" borderId="25" xfId="0" applyNumberFormat="1" applyFont="1" applyFill="1" applyBorder="1"/>
    <xf numFmtId="37" fontId="12" fillId="28" borderId="22" xfId="0" applyNumberFormat="1" applyFont="1" applyFill="1" applyBorder="1"/>
    <xf numFmtId="37" fontId="12" fillId="28" borderId="1" xfId="0" applyNumberFormat="1" applyFont="1" applyFill="1" applyBorder="1"/>
    <xf numFmtId="37" fontId="12" fillId="28" borderId="23" xfId="0" applyNumberFormat="1" applyFont="1" applyFill="1" applyBorder="1"/>
    <xf numFmtId="179" fontId="12" fillId="28" borderId="24" xfId="55" applyNumberFormat="1" applyFont="1" applyFill="1" applyBorder="1" applyProtection="1"/>
    <xf numFmtId="179" fontId="12" fillId="28" borderId="0" xfId="55" applyNumberFormat="1" applyFont="1" applyFill="1" applyBorder="1" applyProtection="1"/>
    <xf numFmtId="179" fontId="12" fillId="28" borderId="25" xfId="55" applyNumberFormat="1" applyFont="1" applyFill="1" applyBorder="1" applyProtection="1"/>
    <xf numFmtId="37" fontId="12" fillId="28" borderId="24" xfId="55" applyNumberFormat="1" applyFont="1" applyFill="1" applyBorder="1" applyProtection="1"/>
    <xf numFmtId="37" fontId="12" fillId="28" borderId="0" xfId="55" applyNumberFormat="1" applyFont="1" applyFill="1" applyBorder="1" applyProtection="1"/>
    <xf numFmtId="37" fontId="12" fillId="28" borderId="25" xfId="55" applyNumberFormat="1" applyFont="1" applyFill="1" applyBorder="1" applyProtection="1"/>
    <xf numFmtId="37" fontId="12" fillId="28" borderId="48" xfId="55" applyNumberFormat="1" applyFont="1" applyFill="1" applyBorder="1" applyProtection="1"/>
    <xf numFmtId="37" fontId="12" fillId="28" borderId="47" xfId="55" applyNumberFormat="1" applyFont="1" applyFill="1" applyBorder="1" applyProtection="1"/>
    <xf numFmtId="37" fontId="12" fillId="28" borderId="49" xfId="55" applyNumberFormat="1" applyFont="1" applyFill="1" applyBorder="1" applyProtection="1"/>
    <xf numFmtId="169" fontId="12" fillId="28" borderId="22" xfId="55" quotePrefix="1" applyNumberFormat="1" applyFont="1" applyFill="1" applyBorder="1" applyProtection="1"/>
    <xf numFmtId="169" fontId="12" fillId="28" borderId="1" xfId="55" quotePrefix="1" applyNumberFormat="1" applyFont="1" applyFill="1" applyBorder="1" applyProtection="1"/>
    <xf numFmtId="169" fontId="12" fillId="28" borderId="23" xfId="55" quotePrefix="1" applyNumberFormat="1" applyFont="1" applyFill="1" applyBorder="1" applyProtection="1"/>
    <xf numFmtId="37" fontId="12" fillId="28" borderId="0" xfId="0" applyNumberFormat="1" applyFont="1" applyFill="1" applyProtection="1"/>
    <xf numFmtId="37" fontId="12" fillId="0" borderId="19" xfId="0" applyNumberFormat="1" applyFont="1" applyFill="1" applyBorder="1" applyProtection="1">
      <protection locked="0"/>
    </xf>
    <xf numFmtId="37" fontId="12" fillId="28" borderId="52" xfId="0" applyNumberFormat="1" applyFont="1" applyFill="1" applyBorder="1"/>
    <xf numFmtId="37" fontId="12" fillId="28" borderId="19" xfId="0" applyNumberFormat="1" applyFont="1" applyFill="1" applyBorder="1"/>
    <xf numFmtId="37" fontId="12" fillId="28" borderId="51" xfId="0" applyNumberFormat="1" applyFont="1" applyFill="1" applyBorder="1"/>
    <xf numFmtId="0" fontId="12" fillId="0" borderId="19" xfId="0" applyFont="1" applyFill="1" applyBorder="1" applyAlignment="1" applyProtection="1">
      <alignment horizontal="right"/>
      <protection locked="0"/>
    </xf>
    <xf numFmtId="180" fontId="12" fillId="0" borderId="1" xfId="101" applyFont="1" applyBorder="1" applyAlignment="1" applyProtection="1">
      <alignment horizontal="center"/>
    </xf>
    <xf numFmtId="180" fontId="12" fillId="0" borderId="0" xfId="101" applyFont="1" applyAlignment="1" applyProtection="1">
      <alignment horizontal="center"/>
    </xf>
    <xf numFmtId="180" fontId="12" fillId="0" borderId="0" xfId="101" applyFont="1" applyAlignment="1">
      <alignment horizontal="center"/>
    </xf>
    <xf numFmtId="180" fontId="12" fillId="0" borderId="1" xfId="101" applyFont="1" applyFill="1" applyBorder="1" applyAlignment="1" applyProtection="1">
      <alignment horizontal="center"/>
    </xf>
    <xf numFmtId="180" fontId="12" fillId="0" borderId="0" xfId="101" applyFont="1" applyAlignment="1" applyProtection="1">
      <alignment horizontal="center"/>
    </xf>
    <xf numFmtId="180" fontId="12" fillId="0" borderId="0" xfId="101" applyFont="1" applyAlignment="1">
      <alignment horizontal="center"/>
    </xf>
    <xf numFmtId="180" fontId="12" fillId="0" borderId="1" xfId="101" applyFont="1" applyBorder="1" applyAlignment="1" applyProtection="1">
      <alignment horizontal="center" vertical="center"/>
    </xf>
    <xf numFmtId="0" fontId="12" fillId="0" borderId="1" xfId="59" applyFont="1" applyBorder="1" applyAlignment="1">
      <alignment horizontal="centerContinuous"/>
    </xf>
    <xf numFmtId="37" fontId="45" fillId="0" borderId="0" xfId="59" applyNumberFormat="1" applyFont="1" applyFill="1"/>
    <xf numFmtId="166" fontId="45" fillId="0" borderId="0" xfId="1" quotePrefix="1" applyNumberFormat="1" applyFont="1"/>
    <xf numFmtId="0" fontId="45" fillId="0" borderId="0" xfId="0" applyFont="1" applyFill="1" applyAlignment="1" applyProtection="1">
      <alignment horizontal="center"/>
      <protection locked="0"/>
    </xf>
    <xf numFmtId="0" fontId="45" fillId="0" borderId="1" xfId="0" applyFont="1" applyFill="1" applyBorder="1"/>
    <xf numFmtId="0" fontId="45" fillId="0" borderId="0" xfId="0" applyFont="1" applyFill="1" applyBorder="1"/>
    <xf numFmtId="0" fontId="25" fillId="0" borderId="0" xfId="55" applyFont="1" applyFill="1" applyAlignment="1" applyProtection="1">
      <alignment horizontal="center"/>
      <protection locked="0"/>
    </xf>
    <xf numFmtId="0" fontId="12" fillId="0" borderId="0" xfId="100" applyFont="1" applyFill="1" applyAlignment="1" applyProtection="1">
      <alignment horizontal="center"/>
    </xf>
    <xf numFmtId="0" fontId="66" fillId="0" borderId="0" xfId="55" applyFont="1" applyAlignment="1">
      <alignment horizontal="center"/>
    </xf>
    <xf numFmtId="37" fontId="26" fillId="0" borderId="50" xfId="101" applyNumberFormat="1" applyFont="1" applyFill="1" applyBorder="1" applyAlignment="1" applyProtection="1">
      <alignment horizontal="center"/>
    </xf>
    <xf numFmtId="37" fontId="12" fillId="0" borderId="0" xfId="101" applyNumberFormat="1" applyFont="1" applyAlignment="1" applyProtection="1">
      <alignment horizontal="center"/>
    </xf>
    <xf numFmtId="0" fontId="12" fillId="0" borderId="0" xfId="410" applyFont="1"/>
    <xf numFmtId="0" fontId="16" fillId="0" borderId="0" xfId="411" applyFont="1"/>
    <xf numFmtId="0" fontId="12" fillId="0" borderId="0" xfId="411" applyFont="1"/>
    <xf numFmtId="0" fontId="25" fillId="0" borderId="0" xfId="411" applyFont="1" applyAlignment="1">
      <alignment horizontal="left"/>
    </xf>
    <xf numFmtId="0" fontId="27" fillId="0" borderId="0" xfId="411" applyFont="1" applyAlignment="1">
      <alignment horizontal="left"/>
    </xf>
    <xf numFmtId="195" fontId="12" fillId="0" borderId="0" xfId="410" applyNumberFormat="1" applyFont="1"/>
    <xf numFmtId="0" fontId="12" fillId="0" borderId="0" xfId="410" quotePrefix="1" applyFont="1" applyBorder="1" applyAlignment="1">
      <alignment horizontal="center"/>
    </xf>
    <xf numFmtId="195" fontId="12" fillId="0" borderId="0" xfId="410" applyNumberFormat="1" applyFont="1" applyBorder="1"/>
    <xf numFmtId="166" fontId="16" fillId="0" borderId="0" xfId="268" applyNumberFormat="1" applyFont="1"/>
    <xf numFmtId="10" fontId="16" fillId="0" borderId="0" xfId="390" applyNumberFormat="1" applyFont="1" applyFill="1" applyBorder="1" applyAlignment="1">
      <alignment horizontal="center"/>
    </xf>
    <xf numFmtId="0" fontId="12" fillId="0" borderId="0" xfId="410" applyFont="1" applyAlignment="1">
      <alignment horizontal="center"/>
    </xf>
    <xf numFmtId="0" fontId="28" fillId="0" borderId="0" xfId="410" applyFont="1" applyAlignment="1">
      <alignment horizontal="center"/>
    </xf>
    <xf numFmtId="0" fontId="28" fillId="0" borderId="0" xfId="410" applyFont="1"/>
    <xf numFmtId="0" fontId="28" fillId="0" borderId="0" xfId="411" applyFont="1" applyAlignment="1">
      <alignment horizontal="center"/>
    </xf>
    <xf numFmtId="49" fontId="12" fillId="0" borderId="0" xfId="410" applyNumberFormat="1" applyFont="1" applyAlignment="1">
      <alignment horizontal="center"/>
    </xf>
    <xf numFmtId="0" fontId="16" fillId="0" borderId="0" xfId="410" applyFont="1" applyAlignment="1">
      <alignment horizontal="center"/>
    </xf>
    <xf numFmtId="49" fontId="16" fillId="0" borderId="0" xfId="410" applyNumberFormat="1" applyFont="1" applyAlignment="1">
      <alignment horizontal="center"/>
    </xf>
    <xf numFmtId="166" fontId="12" fillId="0" borderId="0" xfId="268" applyNumberFormat="1" applyFont="1"/>
    <xf numFmtId="37" fontId="27" fillId="0" borderId="0" xfId="411" applyNumberFormat="1" applyFont="1" applyFill="1"/>
    <xf numFmtId="170" fontId="12" fillId="0" borderId="28" xfId="390" applyNumberFormat="1" applyFont="1" applyBorder="1"/>
    <xf numFmtId="10" fontId="12" fillId="0" borderId="0" xfId="390" applyNumberFormat="1" applyFont="1"/>
    <xf numFmtId="176" fontId="27" fillId="0" borderId="0" xfId="99" applyNumberFormat="1" applyFont="1" applyFill="1"/>
    <xf numFmtId="42" fontId="12" fillId="0" borderId="28" xfId="411" applyNumberFormat="1" applyFont="1" applyBorder="1"/>
    <xf numFmtId="195" fontId="12" fillId="0" borderId="0" xfId="411" applyNumberFormat="1" applyFont="1" applyBorder="1"/>
    <xf numFmtId="0" fontId="16" fillId="0" borderId="0" xfId="410" applyFont="1" applyAlignment="1"/>
    <xf numFmtId="166" fontId="12" fillId="0" borderId="0" xfId="268" applyNumberFormat="1" applyFont="1" applyBorder="1"/>
    <xf numFmtId="176" fontId="73" fillId="0" borderId="0" xfId="99" applyNumberFormat="1" applyFont="1" applyFill="1"/>
    <xf numFmtId="0" fontId="16" fillId="0" borderId="0" xfId="410" applyFont="1" applyFill="1" applyAlignment="1"/>
    <xf numFmtId="0" fontId="12" fillId="0" borderId="0" xfId="410" applyFont="1" applyFill="1"/>
    <xf numFmtId="37" fontId="73" fillId="0" borderId="0" xfId="411" applyNumberFormat="1" applyFont="1" applyFill="1"/>
    <xf numFmtId="176" fontId="12" fillId="0" borderId="28" xfId="99" applyNumberFormat="1" applyFont="1" applyFill="1" applyBorder="1"/>
    <xf numFmtId="0" fontId="12" fillId="0" borderId="0" xfId="410" applyFont="1" applyFill="1" applyAlignment="1">
      <alignment horizontal="left"/>
    </xf>
    <xf numFmtId="0" fontId="23" fillId="0" borderId="0" xfId="410" applyFont="1" applyAlignment="1"/>
    <xf numFmtId="170" fontId="12" fillId="0" borderId="28" xfId="390" applyNumberFormat="1" applyFont="1" applyFill="1" applyBorder="1"/>
    <xf numFmtId="0" fontId="12" fillId="0" borderId="0" xfId="410" applyFont="1" applyAlignment="1">
      <alignment wrapText="1"/>
    </xf>
    <xf numFmtId="0" fontId="12" fillId="0" borderId="0" xfId="410" applyFont="1" applyFill="1" applyAlignment="1">
      <alignment wrapText="1"/>
    </xf>
    <xf numFmtId="170" fontId="12" fillId="0" borderId="28" xfId="410" applyNumberFormat="1" applyFont="1" applyFill="1" applyBorder="1" applyAlignment="1">
      <alignment wrapText="1"/>
    </xf>
    <xf numFmtId="0" fontId="14" fillId="0" borderId="0" xfId="326" applyFont="1"/>
    <xf numFmtId="194" fontId="14" fillId="0" borderId="0" xfId="104" applyNumberFormat="1" applyFont="1" applyAlignment="1">
      <alignment horizontal="left"/>
    </xf>
    <xf numFmtId="0" fontId="12" fillId="0" borderId="0" xfId="326" applyFont="1" applyFill="1" applyAlignment="1">
      <alignment horizontal="center"/>
    </xf>
    <xf numFmtId="0" fontId="28" fillId="0" borderId="0" xfId="410" applyFont="1" applyFill="1" applyAlignment="1">
      <alignment horizontal="center"/>
    </xf>
    <xf numFmtId="0" fontId="12" fillId="0" borderId="0" xfId="410" applyFont="1" applyFill="1" applyAlignment="1">
      <alignment horizontal="center"/>
    </xf>
    <xf numFmtId="0" fontId="12" fillId="0" borderId="0" xfId="410" applyFont="1" applyAlignment="1">
      <alignment horizontal="right"/>
    </xf>
    <xf numFmtId="176" fontId="12" fillId="0" borderId="0" xfId="99" applyNumberFormat="1" applyFont="1" applyAlignment="1">
      <alignment horizontal="right"/>
    </xf>
    <xf numFmtId="0" fontId="28" fillId="0" borderId="0" xfId="410" applyFont="1" applyAlignment="1">
      <alignment horizontal="center" wrapText="1"/>
    </xf>
    <xf numFmtId="166" fontId="28" fillId="0" borderId="0" xfId="268" applyNumberFormat="1" applyFont="1" applyAlignment="1">
      <alignment horizontal="center" wrapText="1"/>
    </xf>
    <xf numFmtId="0" fontId="12" fillId="0" borderId="0" xfId="410" quotePrefix="1" applyFont="1" applyAlignment="1">
      <alignment horizontal="center" wrapText="1"/>
    </xf>
    <xf numFmtId="195" fontId="28" fillId="0" borderId="0" xfId="410" applyNumberFormat="1" applyFont="1" applyAlignment="1">
      <alignment horizontal="center" wrapText="1"/>
    </xf>
    <xf numFmtId="0" fontId="12" fillId="0" borderId="0" xfId="410" applyFont="1" applyAlignment="1">
      <alignment horizontal="center" wrapText="1"/>
    </xf>
    <xf numFmtId="49" fontId="12" fillId="0" borderId="0" xfId="268" applyNumberFormat="1" applyFont="1" applyAlignment="1">
      <alignment horizontal="center" wrapText="1"/>
    </xf>
    <xf numFmtId="49" fontId="12" fillId="0" borderId="0" xfId="410" applyNumberFormat="1" applyFont="1" applyAlignment="1">
      <alignment horizontal="center" wrapText="1"/>
    </xf>
    <xf numFmtId="0" fontId="12" fillId="0" borderId="0" xfId="326" applyFont="1" applyAlignment="1">
      <alignment horizontal="center" wrapText="1"/>
    </xf>
    <xf numFmtId="166" fontId="12" fillId="0" borderId="0" xfId="268" applyNumberFormat="1" applyFont="1" applyAlignment="1">
      <alignment horizontal="center" wrapText="1"/>
    </xf>
    <xf numFmtId="166" fontId="45" fillId="0" borderId="0" xfId="268" applyNumberFormat="1" applyFont="1" applyFill="1"/>
    <xf numFmtId="0" fontId="45" fillId="0" borderId="0" xfId="410" applyFont="1"/>
    <xf numFmtId="1" fontId="45" fillId="0" borderId="0" xfId="410" applyNumberFormat="1" applyFont="1"/>
    <xf numFmtId="176" fontId="12" fillId="0" borderId="28" xfId="99" applyNumberFormat="1" applyFont="1" applyBorder="1"/>
    <xf numFmtId="0" fontId="16" fillId="0" borderId="0" xfId="410" applyFont="1"/>
    <xf numFmtId="176" fontId="16" fillId="0" borderId="0" xfId="99" applyNumberFormat="1" applyFont="1" applyBorder="1"/>
    <xf numFmtId="170" fontId="16" fillId="0" borderId="0" xfId="390" applyNumberFormat="1" applyFont="1" applyBorder="1"/>
    <xf numFmtId="0" fontId="12" fillId="0" borderId="0" xfId="410" quotePrefix="1" applyFont="1" applyAlignment="1">
      <alignment horizontal="center"/>
    </xf>
    <xf numFmtId="195" fontId="12" fillId="0" borderId="0" xfId="410" applyNumberFormat="1" applyFont="1" applyFill="1"/>
    <xf numFmtId="180" fontId="26" fillId="0" borderId="0" xfId="101" applyFont="1" applyFill="1" applyBorder="1" applyAlignment="1">
      <alignment horizontal="left"/>
    </xf>
    <xf numFmtId="0" fontId="16" fillId="0" borderId="0" xfId="410" applyFont="1" applyFill="1" applyAlignment="1">
      <alignment horizontal="right"/>
    </xf>
    <xf numFmtId="176" fontId="12" fillId="0" borderId="0" xfId="99" applyNumberFormat="1" applyFont="1" applyFill="1" applyBorder="1"/>
    <xf numFmtId="180" fontId="12" fillId="0" borderId="1" xfId="101" applyFont="1" applyFill="1" applyBorder="1" applyAlignment="1" applyProtection="1">
      <alignment horizontal="center"/>
    </xf>
    <xf numFmtId="174" fontId="12" fillId="0" borderId="0" xfId="101" applyNumberFormat="1" applyFont="1" applyAlignment="1">
      <alignment horizontal="centerContinuous"/>
    </xf>
    <xf numFmtId="0" fontId="12" fillId="0" borderId="0" xfId="55" applyFont="1" applyFill="1" applyBorder="1" applyAlignment="1">
      <alignment horizontal="center" wrapText="1"/>
    </xf>
    <xf numFmtId="0" fontId="48" fillId="0" borderId="0" xfId="0" applyFont="1" applyFill="1" applyAlignment="1">
      <alignment horizontal="center"/>
    </xf>
    <xf numFmtId="180" fontId="12" fillId="0" borderId="0" xfId="101" applyFont="1" applyFill="1" applyAlignment="1">
      <alignment horizontal="left"/>
    </xf>
    <xf numFmtId="180" fontId="12" fillId="0" borderId="1" xfId="101" applyFont="1" applyFill="1" applyBorder="1" applyAlignment="1" applyProtection="1">
      <alignment horizontal="centerContinuous"/>
    </xf>
    <xf numFmtId="180" fontId="12" fillId="0" borderId="1" xfId="101" applyFont="1" applyFill="1" applyBorder="1" applyAlignment="1">
      <alignment horizontal="centerContinuous"/>
    </xf>
    <xf numFmtId="180" fontId="16" fillId="0" borderId="0" xfId="101" applyFont="1" applyFill="1" applyBorder="1" applyProtection="1"/>
    <xf numFmtId="166" fontId="12" fillId="0" borderId="0" xfId="1" applyNumberFormat="1" applyFont="1" applyFill="1" applyBorder="1" applyAlignment="1">
      <alignment horizontal="center"/>
    </xf>
    <xf numFmtId="180" fontId="12" fillId="0" borderId="1" xfId="101" applyFont="1" applyBorder="1" applyAlignment="1" applyProtection="1">
      <alignment horizontal="center"/>
    </xf>
    <xf numFmtId="180" fontId="12" fillId="0" borderId="0" xfId="101" applyFont="1" applyAlignment="1" applyProtection="1">
      <alignment horizontal="center"/>
    </xf>
    <xf numFmtId="174" fontId="12" fillId="0" borderId="0" xfId="101" applyNumberFormat="1" applyFont="1" applyAlignment="1">
      <alignment vertical="center" wrapText="1"/>
    </xf>
    <xf numFmtId="2" fontId="12" fillId="0" borderId="0" xfId="101" applyNumberFormat="1" applyFont="1" applyAlignment="1">
      <alignment vertical="center" wrapText="1"/>
    </xf>
    <xf numFmtId="180" fontId="12" fillId="0" borderId="0" xfId="101" applyFont="1" applyAlignment="1">
      <alignment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180" fontId="45" fillId="0" borderId="0" xfId="101" applyFont="1" applyProtection="1"/>
    <xf numFmtId="180" fontId="45" fillId="0" borderId="0" xfId="101" applyFont="1" applyAlignment="1">
      <alignment horizontal="left"/>
    </xf>
    <xf numFmtId="186" fontId="25" fillId="0" borderId="0" xfId="89" applyNumberFormat="1" applyFont="1" applyFill="1" applyProtection="1">
      <protection locked="0"/>
    </xf>
    <xf numFmtId="0" fontId="28" fillId="0" borderId="0" xfId="59" applyFont="1" applyAlignment="1"/>
    <xf numFmtId="180" fontId="12" fillId="0" borderId="0" xfId="101" applyFont="1" applyFill="1" applyAlignment="1"/>
    <xf numFmtId="180" fontId="53" fillId="0" borderId="0" xfId="101" applyFont="1" applyFill="1" applyAlignment="1">
      <alignment horizontal="center"/>
    </xf>
    <xf numFmtId="180" fontId="12" fillId="0" borderId="0" xfId="101" quotePrefix="1" applyFont="1" applyAlignment="1">
      <alignment horizontal="centerContinuous"/>
    </xf>
    <xf numFmtId="180" fontId="69" fillId="0" borderId="0" xfId="101" applyFont="1"/>
    <xf numFmtId="166" fontId="25" fillId="0" borderId="0" xfId="268" applyNumberFormat="1" applyFont="1" applyAlignment="1">
      <alignment horizontal="left"/>
    </xf>
    <xf numFmtId="0" fontId="12" fillId="0" borderId="0" xfId="3" applyFont="1" applyAlignment="1">
      <alignment horizontal="left"/>
    </xf>
    <xf numFmtId="14" fontId="12" fillId="0" borderId="0" xfId="3" applyNumberFormat="1" applyFont="1" applyAlignment="1">
      <alignment horizontal="left"/>
    </xf>
    <xf numFmtId="0" fontId="45" fillId="0" borderId="0" xfId="3" applyFont="1" applyAlignment="1">
      <alignment horizontal="left"/>
    </xf>
    <xf numFmtId="0" fontId="12" fillId="0" borderId="0" xfId="0" applyFont="1" applyAlignment="1">
      <alignment horizontal="left"/>
    </xf>
    <xf numFmtId="49" fontId="12" fillId="0" borderId="1" xfId="0" applyNumberFormat="1" applyFont="1" applyBorder="1" applyAlignment="1">
      <alignment horizontal="center" wrapText="1"/>
    </xf>
    <xf numFmtId="0" fontId="22" fillId="0" borderId="0" xfId="55" applyFont="1" applyAlignment="1" applyProtection="1">
      <alignment horizontal="center"/>
    </xf>
    <xf numFmtId="0" fontId="78" fillId="29" borderId="19" xfId="55" applyFont="1" applyFill="1" applyBorder="1"/>
    <xf numFmtId="180" fontId="12" fillId="34" borderId="17" xfId="101" quotePrefix="1" applyFont="1" applyFill="1" applyBorder="1" applyAlignment="1" applyProtection="1">
      <alignment horizontal="centerContinuous"/>
    </xf>
    <xf numFmtId="180" fontId="12" fillId="0" borderId="0" xfId="101" applyFont="1" applyFill="1" applyBorder="1" applyAlignment="1">
      <alignment horizontal="left"/>
    </xf>
    <xf numFmtId="186" fontId="12" fillId="0" borderId="0" xfId="89" applyNumberFormat="1" applyFont="1" applyFill="1" applyProtection="1">
      <protection locked="0"/>
    </xf>
    <xf numFmtId="0" fontId="12" fillId="0" borderId="0" xfId="0" applyFont="1" applyFill="1" applyAlignment="1">
      <alignment horizontal="center"/>
    </xf>
    <xf numFmtId="0" fontId="12" fillId="0" borderId="0" xfId="59" applyFont="1" applyAlignment="1">
      <alignment vertical="center" wrapText="1"/>
    </xf>
    <xf numFmtId="0" fontId="48" fillId="0" borderId="0" xfId="59" applyFont="1" applyAlignment="1">
      <alignment horizontal="center"/>
    </xf>
    <xf numFmtId="0" fontId="12" fillId="0" borderId="0" xfId="59" applyFont="1" applyFill="1"/>
    <xf numFmtId="0" fontId="12" fillId="0" borderId="0" xfId="59" quotePrefix="1" applyFont="1" applyBorder="1" applyAlignment="1">
      <alignment horizontal="center"/>
    </xf>
    <xf numFmtId="0" fontId="12" fillId="0" borderId="0" xfId="59" quotePrefix="1" applyFont="1" applyFill="1" applyBorder="1" applyAlignment="1">
      <alignment horizontal="center"/>
    </xf>
    <xf numFmtId="197" fontId="12" fillId="0" borderId="0" xfId="101" applyNumberFormat="1" applyFont="1" applyFill="1" applyAlignment="1" applyProtection="1">
      <alignment horizontal="center"/>
    </xf>
    <xf numFmtId="37" fontId="12" fillId="0" borderId="0" xfId="1" applyNumberFormat="1" applyFont="1" applyFill="1" applyAlignment="1">
      <alignment horizontal="right"/>
    </xf>
    <xf numFmtId="37" fontId="12" fillId="0" borderId="0" xfId="101" applyNumberFormat="1" applyFont="1" applyFill="1" applyBorder="1" applyAlignment="1" applyProtection="1">
      <alignment horizontal="right"/>
    </xf>
    <xf numFmtId="37" fontId="12" fillId="0" borderId="1" xfId="101" applyNumberFormat="1" applyFont="1" applyFill="1" applyBorder="1" applyAlignment="1" applyProtection="1">
      <alignment horizontal="right"/>
    </xf>
    <xf numFmtId="0" fontId="12" fillId="0" borderId="0" xfId="411" applyFont="1" applyFill="1"/>
    <xf numFmtId="0" fontId="25" fillId="0" borderId="0" xfId="411" applyFont="1" applyFill="1" applyAlignment="1">
      <alignment horizontal="left"/>
    </xf>
    <xf numFmtId="37" fontId="12" fillId="0" borderId="0" xfId="0" quotePrefix="1" applyNumberFormat="1" applyFont="1" applyFill="1" applyProtection="1"/>
    <xf numFmtId="37" fontId="12" fillId="0" borderId="52" xfId="0" applyNumberFormat="1" applyFont="1" applyBorder="1" applyProtection="1"/>
    <xf numFmtId="9" fontId="16" fillId="0" borderId="0" xfId="89" quotePrefix="1" applyFont="1" applyFill="1" applyBorder="1" applyAlignment="1">
      <alignment horizontal="center"/>
    </xf>
    <xf numFmtId="180" fontId="12" fillId="0" borderId="1" xfId="101" applyFont="1" applyBorder="1" applyAlignment="1">
      <alignment horizontal="center" wrapText="1"/>
    </xf>
    <xf numFmtId="10" fontId="16" fillId="0" borderId="0" xfId="101" applyNumberFormat="1" applyFont="1" applyFill="1" applyAlignment="1" applyProtection="1">
      <alignment horizontal="center"/>
    </xf>
    <xf numFmtId="0" fontId="30" fillId="0" borderId="0" xfId="0" applyFont="1" applyBorder="1"/>
    <xf numFmtId="184" fontId="26" fillId="27" borderId="0" xfId="101" quotePrefix="1" applyNumberFormat="1" applyFont="1" applyFill="1" applyBorder="1" applyProtection="1"/>
    <xf numFmtId="184" fontId="26" fillId="27" borderId="0" xfId="101" applyNumberFormat="1" applyFont="1" applyFill="1" applyBorder="1" applyProtection="1"/>
    <xf numFmtId="164" fontId="12" fillId="27" borderId="0" xfId="101" applyNumberFormat="1" applyFont="1" applyFill="1" applyProtection="1"/>
    <xf numFmtId="180" fontId="12" fillId="0" borderId="0" xfId="0" applyNumberFormat="1" applyFont="1"/>
    <xf numFmtId="0" fontId="12" fillId="0" borderId="0" xfId="0" applyFont="1" applyAlignment="1">
      <alignment vertical="top"/>
    </xf>
    <xf numFmtId="180" fontId="12" fillId="0" borderId="0" xfId="101" applyFont="1" applyAlignment="1" applyProtection="1">
      <alignment horizontal="left" vertical="top" wrapText="1"/>
    </xf>
    <xf numFmtId="37" fontId="45" fillId="34" borderId="0" xfId="101" applyNumberFormat="1" applyFont="1" applyFill="1" applyProtection="1"/>
    <xf numFmtId="37" fontId="45" fillId="34" borderId="0" xfId="101" applyNumberFormat="1" applyFont="1" applyFill="1" applyAlignment="1" applyProtection="1">
      <alignment horizontal="right"/>
    </xf>
    <xf numFmtId="37" fontId="45" fillId="34" borderId="1" xfId="101" applyNumberFormat="1" applyFont="1" applyFill="1" applyBorder="1" applyAlignment="1" applyProtection="1">
      <alignment horizontal="right"/>
    </xf>
    <xf numFmtId="37" fontId="45" fillId="34" borderId="0" xfId="0" applyNumberFormat="1" applyFont="1" applyFill="1" applyAlignment="1">
      <alignment vertical="top"/>
    </xf>
    <xf numFmtId="180" fontId="45" fillId="34" borderId="0" xfId="101" quotePrefix="1" applyFont="1" applyFill="1" applyBorder="1" applyProtection="1"/>
    <xf numFmtId="180" fontId="45" fillId="34" borderId="0" xfId="101" applyFont="1" applyFill="1" applyProtection="1"/>
    <xf numFmtId="37" fontId="45" fillId="34" borderId="0" xfId="101" applyNumberFormat="1" applyFont="1" applyFill="1" applyBorder="1" applyProtection="1"/>
    <xf numFmtId="180" fontId="24" fillId="0" borderId="0" xfId="101" applyFont="1" applyAlignment="1" applyProtection="1">
      <alignment horizontal="center"/>
    </xf>
    <xf numFmtId="180" fontId="72" fillId="0" borderId="0" xfId="101" applyFont="1" applyFill="1" applyAlignment="1" applyProtection="1">
      <alignment horizontal="center"/>
    </xf>
    <xf numFmtId="176" fontId="45" fillId="34" borderId="0" xfId="99" applyNumberFormat="1" applyFont="1" applyFill="1"/>
    <xf numFmtId="166" fontId="45" fillId="34" borderId="0" xfId="1" applyNumberFormat="1" applyFont="1" applyFill="1"/>
    <xf numFmtId="166" fontId="45" fillId="34" borderId="0" xfId="1" quotePrefix="1" applyNumberFormat="1" applyFont="1" applyFill="1" applyAlignment="1">
      <alignment shrinkToFit="1"/>
    </xf>
    <xf numFmtId="166" fontId="45" fillId="34" borderId="1" xfId="1" applyNumberFormat="1" applyFont="1" applyFill="1" applyBorder="1"/>
    <xf numFmtId="180" fontId="24" fillId="0" borderId="0" xfId="101" applyFont="1" applyAlignment="1">
      <alignment horizontal="center"/>
    </xf>
    <xf numFmtId="0" fontId="16" fillId="0" borderId="0" xfId="0" applyNumberFormat="1" applyFont="1" applyAlignment="1">
      <alignment horizontal="center"/>
    </xf>
    <xf numFmtId="0" fontId="16" fillId="0" borderId="0" xfId="0" applyFont="1" applyAlignment="1">
      <alignment horizontal="center" vertical="top"/>
    </xf>
    <xf numFmtId="166" fontId="45" fillId="0" borderId="0" xfId="1" quotePrefix="1" applyNumberFormat="1" applyFont="1" applyAlignment="1">
      <alignment vertical="top"/>
    </xf>
    <xf numFmtId="166" fontId="45" fillId="27" borderId="0" xfId="1" applyNumberFormat="1" applyFont="1" applyFill="1" applyBorder="1" applyAlignment="1">
      <alignment vertical="top"/>
    </xf>
    <xf numFmtId="0" fontId="12" fillId="0" borderId="0" xfId="0" applyFont="1" applyAlignment="1">
      <alignment horizontal="left" vertical="top"/>
    </xf>
    <xf numFmtId="0" fontId="12" fillId="42" borderId="0" xfId="0" applyFont="1" applyFill="1"/>
    <xf numFmtId="0" fontId="28" fillId="42" borderId="0" xfId="0" applyFont="1" applyFill="1" applyAlignment="1">
      <alignment horizontal="center"/>
    </xf>
    <xf numFmtId="37" fontId="45" fillId="34" borderId="0" xfId="101" applyNumberFormat="1" applyFont="1" applyFill="1" applyAlignment="1" applyProtection="1">
      <alignment horizontal="right" vertical="top"/>
    </xf>
    <xf numFmtId="0" fontId="12" fillId="0" borderId="0" xfId="0" applyFont="1" applyAlignment="1">
      <alignment horizontal="left" vertical="top" indent="1"/>
    </xf>
    <xf numFmtId="180" fontId="12" fillId="0" borderId="0" xfId="101" quotePrefix="1" applyFont="1" applyFill="1" applyBorder="1" applyProtection="1"/>
    <xf numFmtId="0" fontId="16" fillId="0" borderId="0" xfId="59" applyFont="1" applyBorder="1" applyAlignment="1">
      <alignment horizontal="center"/>
    </xf>
    <xf numFmtId="0" fontId="24" fillId="0" borderId="0" xfId="59" applyFont="1" applyBorder="1" applyAlignment="1">
      <alignment horizontal="center"/>
    </xf>
    <xf numFmtId="0" fontId="24" fillId="0" borderId="0" xfId="0" applyFont="1"/>
    <xf numFmtId="0" fontId="24" fillId="0" borderId="0" xfId="0" applyFont="1" applyAlignment="1">
      <alignment horizontal="center"/>
    </xf>
    <xf numFmtId="37" fontId="45" fillId="34" borderId="0" xfId="59" applyNumberFormat="1" applyFont="1" applyFill="1" applyAlignment="1">
      <alignment horizontal="center"/>
    </xf>
    <xf numFmtId="37" fontId="45" fillId="34" borderId="0" xfId="0" applyNumberFormat="1" applyFont="1" applyFill="1"/>
    <xf numFmtId="0" fontId="12" fillId="0" borderId="0" xfId="59" applyFont="1" applyBorder="1"/>
    <xf numFmtId="166" fontId="45" fillId="0" borderId="0" xfId="88" applyNumberFormat="1" applyFont="1" applyBorder="1"/>
    <xf numFmtId="166" fontId="45" fillId="34" borderId="0" xfId="88" applyNumberFormat="1" applyFont="1" applyFill="1" applyBorder="1"/>
    <xf numFmtId="180" fontId="16" fillId="0" borderId="0" xfId="101" applyFont="1" applyFill="1" applyBorder="1" applyAlignment="1">
      <alignment horizontal="center"/>
    </xf>
    <xf numFmtId="180" fontId="24" fillId="0" borderId="0" xfId="101" applyFont="1" applyFill="1" applyBorder="1" applyAlignment="1">
      <alignment horizontal="center"/>
    </xf>
    <xf numFmtId="198" fontId="12" fillId="0" borderId="0" xfId="101" applyNumberFormat="1" applyFont="1" applyFill="1"/>
    <xf numFmtId="199" fontId="12" fillId="0" borderId="0" xfId="101" applyNumberFormat="1" applyFont="1" applyFill="1" applyAlignment="1" applyProtection="1">
      <alignment horizontal="center"/>
    </xf>
    <xf numFmtId="200" fontId="12" fillId="0" borderId="0" xfId="101" applyNumberFormat="1" applyFont="1" applyFill="1" applyAlignment="1" applyProtection="1">
      <alignment horizontal="center"/>
    </xf>
    <xf numFmtId="180" fontId="45" fillId="27" borderId="1" xfId="101" applyFont="1" applyFill="1" applyBorder="1" applyAlignment="1">
      <alignment horizontal="right" vertical="center"/>
    </xf>
    <xf numFmtId="180" fontId="45" fillId="27" borderId="0" xfId="101" applyFont="1" applyFill="1" applyAlignment="1">
      <alignment horizontal="right" vertical="center"/>
    </xf>
    <xf numFmtId="180" fontId="12" fillId="30" borderId="36" xfId="101" applyFont="1" applyFill="1" applyBorder="1"/>
    <xf numFmtId="180" fontId="12" fillId="30" borderId="26" xfId="101" applyFont="1" applyFill="1" applyBorder="1"/>
    <xf numFmtId="180" fontId="12" fillId="30" borderId="6" xfId="101" applyFont="1" applyFill="1" applyBorder="1" applyAlignment="1">
      <alignment horizontal="center"/>
    </xf>
    <xf numFmtId="180" fontId="12" fillId="30" borderId="59" xfId="101" applyFont="1" applyFill="1" applyBorder="1"/>
    <xf numFmtId="180" fontId="12" fillId="30" borderId="35" xfId="101" quotePrefix="1" applyFont="1" applyFill="1" applyBorder="1" applyAlignment="1">
      <alignment horizontal="center"/>
    </xf>
    <xf numFmtId="180" fontId="16" fillId="30" borderId="58" xfId="101" applyFont="1" applyFill="1" applyBorder="1"/>
    <xf numFmtId="180" fontId="12" fillId="30" borderId="27" xfId="101" applyFont="1" applyFill="1" applyBorder="1"/>
    <xf numFmtId="180" fontId="12" fillId="30" borderId="0" xfId="101" applyFont="1" applyFill="1" applyBorder="1"/>
    <xf numFmtId="198" fontId="12" fillId="30" borderId="34" xfId="101" applyNumberFormat="1" applyFont="1" applyFill="1" applyBorder="1" applyAlignment="1" applyProtection="1">
      <alignment horizontal="center"/>
    </xf>
    <xf numFmtId="180" fontId="12" fillId="0" borderId="0" xfId="101" applyFont="1" applyFill="1" applyAlignment="1">
      <alignment horizontal="left" indent="1"/>
    </xf>
    <xf numFmtId="180" fontId="28" fillId="0" borderId="0" xfId="101" applyFont="1" applyFill="1"/>
    <xf numFmtId="37" fontId="12" fillId="0" borderId="0" xfId="101" applyNumberFormat="1" applyFont="1"/>
    <xf numFmtId="37" fontId="12" fillId="0" borderId="1" xfId="101" applyNumberFormat="1" applyFont="1" applyBorder="1"/>
    <xf numFmtId="180" fontId="75" fillId="0" borderId="0" xfId="101" applyFont="1"/>
    <xf numFmtId="180" fontId="12" fillId="0" borderId="1" xfId="101" applyFont="1" applyBorder="1" applyAlignment="1" applyProtection="1">
      <alignment horizontal="center"/>
    </xf>
    <xf numFmtId="180" fontId="30" fillId="0" borderId="0" xfId="101" applyFont="1" applyAlignment="1" applyProtection="1">
      <alignment horizontal="left"/>
      <protection locked="0"/>
    </xf>
    <xf numFmtId="180" fontId="30" fillId="0" borderId="0" xfId="101" applyFont="1"/>
    <xf numFmtId="37" fontId="12" fillId="0" borderId="4" xfId="101" applyNumberFormat="1" applyFont="1" applyFill="1" applyBorder="1"/>
    <xf numFmtId="166" fontId="12" fillId="0" borderId="4" xfId="88" applyNumberFormat="1" applyFont="1" applyFill="1" applyBorder="1"/>
    <xf numFmtId="180" fontId="12" fillId="0" borderId="0" xfId="101" applyFont="1" applyFill="1" applyBorder="1" applyAlignment="1">
      <alignment horizontal="left" indent="1"/>
    </xf>
    <xf numFmtId="37" fontId="12" fillId="0" borderId="0" xfId="101" applyNumberFormat="1" applyFont="1" applyFill="1" applyBorder="1"/>
    <xf numFmtId="0" fontId="16" fillId="34" borderId="58" xfId="55" applyFont="1" applyFill="1" applyBorder="1"/>
    <xf numFmtId="166" fontId="30" fillId="34" borderId="59" xfId="1" applyNumberFormat="1" applyFont="1" applyFill="1" applyBorder="1"/>
    <xf numFmtId="180" fontId="16" fillId="34" borderId="35" xfId="101" applyFont="1" applyFill="1" applyBorder="1"/>
    <xf numFmtId="180" fontId="16" fillId="34" borderId="6" xfId="101" applyFont="1" applyFill="1" applyBorder="1"/>
    <xf numFmtId="166" fontId="16" fillId="34" borderId="6" xfId="1" applyNumberFormat="1" applyFont="1" applyFill="1" applyBorder="1"/>
    <xf numFmtId="166" fontId="12" fillId="34" borderId="6" xfId="1" applyNumberFormat="1" applyFont="1" applyFill="1" applyBorder="1"/>
    <xf numFmtId="180" fontId="12" fillId="34" borderId="36" xfId="101" applyFont="1" applyFill="1" applyBorder="1"/>
    <xf numFmtId="166" fontId="16" fillId="34" borderId="59" xfId="88" applyNumberFormat="1" applyFont="1" applyFill="1" applyBorder="1"/>
    <xf numFmtId="166" fontId="16" fillId="34" borderId="26" xfId="1" applyNumberFormat="1" applyFont="1" applyFill="1" applyBorder="1"/>
    <xf numFmtId="166" fontId="12" fillId="0" borderId="0" xfId="101" applyNumberFormat="1" applyFont="1" applyFill="1"/>
    <xf numFmtId="180" fontId="12" fillId="43" borderId="29" xfId="101" applyFont="1" applyFill="1" applyBorder="1" applyAlignment="1">
      <alignment horizontal="center"/>
    </xf>
    <xf numFmtId="180" fontId="12" fillId="43" borderId="30" xfId="101" applyFont="1" applyFill="1" applyBorder="1" applyAlignment="1">
      <alignment horizontal="center"/>
    </xf>
    <xf numFmtId="180" fontId="12" fillId="43" borderId="30" xfId="101" applyFont="1" applyFill="1" applyBorder="1"/>
    <xf numFmtId="10" fontId="12" fillId="43" borderId="30" xfId="101" applyNumberFormat="1" applyFont="1" applyFill="1" applyBorder="1"/>
    <xf numFmtId="10" fontId="12" fillId="43" borderId="60" xfId="1" applyNumberFormat="1" applyFont="1" applyFill="1" applyBorder="1"/>
    <xf numFmtId="180" fontId="12" fillId="43" borderId="61" xfId="101" applyFont="1" applyFill="1" applyBorder="1" applyAlignment="1">
      <alignment horizontal="center"/>
    </xf>
    <xf numFmtId="164" fontId="12" fillId="37" borderId="0" xfId="0" applyNumberFormat="1" applyFont="1" applyFill="1" applyProtection="1"/>
    <xf numFmtId="0" fontId="16" fillId="37" borderId="0" xfId="0" applyFont="1" applyFill="1" applyAlignment="1" applyProtection="1">
      <alignment horizontal="center"/>
    </xf>
    <xf numFmtId="37" fontId="12" fillId="37" borderId="0" xfId="0" applyNumberFormat="1" applyFont="1" applyFill="1" applyProtection="1"/>
    <xf numFmtId="180" fontId="28" fillId="0" borderId="0" xfId="101" applyFont="1" applyFill="1" applyBorder="1" applyAlignment="1">
      <alignment horizontal="centerContinuous"/>
    </xf>
    <xf numFmtId="0" fontId="27" fillId="37" borderId="0" xfId="0" applyFont="1" applyFill="1" applyAlignment="1">
      <alignment horizontal="center"/>
    </xf>
    <xf numFmtId="0" fontId="27" fillId="0" borderId="0" xfId="0" applyFont="1" applyFill="1" applyAlignment="1" applyProtection="1">
      <alignment horizontal="center"/>
    </xf>
    <xf numFmtId="0" fontId="12" fillId="0" borderId="0" xfId="0" applyFont="1" applyFill="1" applyBorder="1" applyAlignment="1">
      <alignment horizontal="center"/>
    </xf>
    <xf numFmtId="0" fontId="27" fillId="0" borderId="0" xfId="0" applyFont="1" applyFill="1" applyAlignment="1">
      <alignment horizontal="center"/>
    </xf>
    <xf numFmtId="0" fontId="16" fillId="37" borderId="0" xfId="0" applyFont="1" applyFill="1" applyAlignment="1" applyProtection="1">
      <alignment horizontal="center"/>
      <protection locked="0"/>
    </xf>
    <xf numFmtId="0" fontId="16" fillId="37" borderId="0" xfId="0" applyFont="1" applyFill="1" applyProtection="1"/>
    <xf numFmtId="0" fontId="16" fillId="37" borderId="0" xfId="0" applyFont="1" applyFill="1"/>
    <xf numFmtId="37" fontId="12" fillId="37" borderId="0" xfId="0" applyNumberFormat="1" applyFont="1" applyFill="1" applyProtection="1">
      <protection locked="0"/>
    </xf>
    <xf numFmtId="0" fontId="27" fillId="37" borderId="0" xfId="0" applyFont="1" applyFill="1" applyAlignment="1" applyProtection="1">
      <alignment horizontal="center"/>
      <protection locked="0"/>
    </xf>
    <xf numFmtId="0" fontId="27" fillId="37" borderId="0" xfId="0" applyFont="1" applyFill="1" applyAlignment="1" applyProtection="1">
      <alignment horizontal="left"/>
      <protection locked="0"/>
    </xf>
    <xf numFmtId="0" fontId="12" fillId="37" borderId="0" xfId="0" applyFont="1" applyFill="1"/>
    <xf numFmtId="0" fontId="16" fillId="37" borderId="0" xfId="0" applyFont="1" applyFill="1" applyAlignment="1">
      <alignment horizontal="center"/>
    </xf>
    <xf numFmtId="42" fontId="12" fillId="0" borderId="0" xfId="88" applyNumberFormat="1" applyFont="1" applyFill="1" applyAlignment="1">
      <alignment horizontal="right"/>
    </xf>
    <xf numFmtId="173" fontId="12" fillId="0" borderId="0" xfId="0" applyNumberFormat="1" applyFont="1"/>
    <xf numFmtId="0" fontId="12" fillId="0" borderId="0" xfId="326" applyFont="1"/>
    <xf numFmtId="166" fontId="12" fillId="0" borderId="0" xfId="268" applyNumberFormat="1" applyFont="1"/>
    <xf numFmtId="0" fontId="12" fillId="0" borderId="0" xfId="326" applyFont="1"/>
    <xf numFmtId="37" fontId="45" fillId="0" borderId="0" xfId="0" applyNumberFormat="1" applyFont="1" applyFill="1" applyProtection="1"/>
    <xf numFmtId="165" fontId="12" fillId="0" borderId="0" xfId="0" applyNumberFormat="1" applyFont="1" applyFill="1" applyProtection="1"/>
    <xf numFmtId="178" fontId="12" fillId="0" borderId="0" xfId="0" applyNumberFormat="1" applyFont="1" applyFill="1" applyProtection="1"/>
    <xf numFmtId="0" fontId="45" fillId="0" borderId="50" xfId="0" applyFont="1" applyFill="1" applyBorder="1" applyAlignment="1" applyProtection="1">
      <alignment horizontal="center"/>
      <protection locked="0"/>
    </xf>
    <xf numFmtId="0" fontId="16" fillId="0" borderId="0" xfId="0" applyFont="1" applyFill="1" applyAlignment="1">
      <alignment horizontal="left"/>
    </xf>
    <xf numFmtId="170" fontId="12" fillId="36" borderId="36" xfId="390" applyNumberFormat="1" applyFont="1" applyFill="1" applyBorder="1" applyProtection="1"/>
    <xf numFmtId="37" fontId="12" fillId="36" borderId="6" xfId="326" applyNumberFormat="1" applyFont="1" applyFill="1" applyBorder="1" applyProtection="1"/>
    <xf numFmtId="0" fontId="66" fillId="36" borderId="6" xfId="326" applyFont="1" applyFill="1" applyBorder="1"/>
    <xf numFmtId="0" fontId="66" fillId="36" borderId="35" xfId="326" applyFont="1" applyFill="1" applyBorder="1"/>
    <xf numFmtId="170" fontId="28" fillId="36" borderId="27" xfId="390" applyNumberFormat="1" applyFont="1" applyFill="1" applyBorder="1" applyProtection="1"/>
    <xf numFmtId="37" fontId="82" fillId="36" borderId="0" xfId="326" applyNumberFormat="1" applyFont="1" applyFill="1" applyBorder="1" applyProtection="1"/>
    <xf numFmtId="170" fontId="12" fillId="36" borderId="27" xfId="390" applyNumberFormat="1" applyFont="1" applyFill="1" applyBorder="1" applyProtection="1"/>
    <xf numFmtId="37" fontId="45" fillId="36" borderId="0" xfId="326" applyNumberFormat="1" applyFont="1" applyFill="1" applyBorder="1" applyProtection="1"/>
    <xf numFmtId="0" fontId="12" fillId="36" borderId="34" xfId="326" applyFont="1" applyFill="1" applyBorder="1" applyAlignment="1" applyProtection="1">
      <alignment horizontal="left" indent="1"/>
    </xf>
    <xf numFmtId="0" fontId="28" fillId="36" borderId="27" xfId="326" applyFont="1" applyFill="1" applyBorder="1" applyAlignment="1">
      <alignment horizontal="center"/>
    </xf>
    <xf numFmtId="0" fontId="28" fillId="36" borderId="0" xfId="326" applyFont="1" applyFill="1" applyBorder="1" applyAlignment="1">
      <alignment horizontal="center"/>
    </xf>
    <xf numFmtId="0" fontId="66" fillId="36" borderId="0" xfId="326" applyFont="1" applyFill="1" applyBorder="1"/>
    <xf numFmtId="0" fontId="66" fillId="36" borderId="34" xfId="326" applyFont="1" applyFill="1" applyBorder="1"/>
    <xf numFmtId="37" fontId="12" fillId="36" borderId="26" xfId="326" applyNumberFormat="1" applyFont="1" applyFill="1" applyBorder="1" applyProtection="1"/>
    <xf numFmtId="37" fontId="81" fillId="36" borderId="59" xfId="326" applyNumberFormat="1" applyFont="1" applyFill="1" applyBorder="1" applyAlignment="1" applyProtection="1">
      <alignment horizontal="center"/>
    </xf>
    <xf numFmtId="0" fontId="28" fillId="36" borderId="59" xfId="326" applyFont="1" applyFill="1" applyBorder="1" applyAlignment="1" applyProtection="1">
      <alignment horizontal="center"/>
    </xf>
    <xf numFmtId="0" fontId="28" fillId="0" borderId="0" xfId="0" applyFont="1" applyFill="1" applyAlignment="1">
      <alignment horizontal="center"/>
    </xf>
    <xf numFmtId="0" fontId="16" fillId="36" borderId="58" xfId="326" applyFont="1" applyFill="1" applyBorder="1" applyProtection="1"/>
    <xf numFmtId="37" fontId="45" fillId="0" borderId="1" xfId="0" applyNumberFormat="1" applyFont="1" applyBorder="1"/>
    <xf numFmtId="0" fontId="12" fillId="0" borderId="0" xfId="4" applyFont="1" applyFill="1"/>
    <xf numFmtId="0" fontId="28" fillId="0" borderId="0" xfId="4" applyFont="1"/>
    <xf numFmtId="37" fontId="12" fillId="0" borderId="0" xfId="4" applyNumberFormat="1" applyFont="1" applyFill="1"/>
    <xf numFmtId="0" fontId="75" fillId="0" borderId="0" xfId="0" applyFont="1"/>
    <xf numFmtId="177" fontId="12" fillId="0" borderId="0" xfId="89" applyNumberFormat="1" applyFont="1" applyFill="1"/>
    <xf numFmtId="9" fontId="45" fillId="0" borderId="0" xfId="0" applyNumberFormat="1" applyFont="1" applyAlignment="1">
      <alignment horizontal="center"/>
    </xf>
    <xf numFmtId="0" fontId="12" fillId="0" borderId="0" xfId="326" applyFont="1" applyFill="1" applyProtection="1"/>
    <xf numFmtId="0" fontId="28" fillId="0" borderId="0" xfId="326" applyFont="1" applyFill="1" applyProtection="1"/>
    <xf numFmtId="0" fontId="12" fillId="0" borderId="0" xfId="326" applyFont="1" applyFill="1" applyProtection="1"/>
    <xf numFmtId="0" fontId="25" fillId="0" borderId="0" xfId="326" applyFont="1" applyFill="1" applyBorder="1" applyProtection="1"/>
    <xf numFmtId="0" fontId="16" fillId="0" borderId="0" xfId="4" applyFont="1" applyAlignment="1" applyProtection="1"/>
    <xf numFmtId="0" fontId="16" fillId="0" borderId="0" xfId="4" applyFont="1" applyAlignment="1">
      <alignment horizontal="left"/>
    </xf>
    <xf numFmtId="0" fontId="16" fillId="0" borderId="0" xfId="4" applyFont="1"/>
    <xf numFmtId="0" fontId="16" fillId="0" borderId="0" xfId="0" applyFont="1"/>
    <xf numFmtId="0" fontId="12" fillId="0" borderId="0" xfId="0" applyFont="1"/>
    <xf numFmtId="0" fontId="12" fillId="0" borderId="0" xfId="0" applyFont="1" applyAlignment="1">
      <alignment horizontal="center"/>
    </xf>
    <xf numFmtId="37" fontId="12" fillId="0" borderId="0" xfId="0" applyNumberFormat="1" applyFont="1"/>
    <xf numFmtId="0" fontId="28" fillId="0" borderId="0" xfId="0" applyFont="1"/>
    <xf numFmtId="0" fontId="16" fillId="0" borderId="0" xfId="0" applyFont="1" applyFill="1"/>
    <xf numFmtId="37" fontId="12" fillId="0" borderId="0" xfId="0" applyNumberFormat="1" applyFont="1" applyProtection="1"/>
    <xf numFmtId="37" fontId="12" fillId="0" borderId="0" xfId="0" applyNumberFormat="1" applyFont="1" applyFill="1" applyProtection="1"/>
    <xf numFmtId="164" fontId="12" fillId="0" borderId="0" xfId="0" applyNumberFormat="1" applyFont="1" applyProtection="1"/>
    <xf numFmtId="0" fontId="12" fillId="0" borderId="0" xfId="0" applyFont="1" applyFill="1"/>
    <xf numFmtId="0" fontId="16" fillId="0" borderId="0" xfId="0" applyFont="1" applyFill="1" applyAlignment="1">
      <alignment horizontal="center"/>
    </xf>
    <xf numFmtId="164" fontId="12" fillId="0" borderId="0" xfId="0" applyNumberFormat="1" applyFont="1" applyFill="1" applyProtection="1"/>
    <xf numFmtId="0" fontId="16" fillId="0" borderId="0" xfId="0" applyFont="1" applyAlignment="1">
      <alignment horizontal="left"/>
    </xf>
    <xf numFmtId="37" fontId="12" fillId="30" borderId="24" xfId="0" applyNumberFormat="1" applyFont="1" applyFill="1" applyBorder="1" applyProtection="1"/>
    <xf numFmtId="164" fontId="12" fillId="30" borderId="24" xfId="0" applyNumberFormat="1" applyFont="1" applyFill="1" applyBorder="1" applyProtection="1"/>
    <xf numFmtId="164" fontId="12" fillId="30" borderId="0" xfId="0" applyNumberFormat="1" applyFont="1" applyFill="1" applyBorder="1" applyProtection="1"/>
    <xf numFmtId="164" fontId="12" fillId="30" borderId="25" xfId="0" applyNumberFormat="1" applyFont="1" applyFill="1" applyBorder="1" applyProtection="1"/>
    <xf numFmtId="37" fontId="12" fillId="0" borderId="0" xfId="0" applyNumberFormat="1" applyFont="1" applyFill="1" applyProtection="1">
      <protection locked="0"/>
    </xf>
    <xf numFmtId="0" fontId="27" fillId="0" borderId="0" xfId="0" applyFont="1" applyFill="1" applyAlignment="1" applyProtection="1">
      <alignment horizontal="left"/>
      <protection locked="0"/>
    </xf>
    <xf numFmtId="0" fontId="12" fillId="29" borderId="0" xfId="0" applyFont="1" applyFill="1" applyBorder="1"/>
    <xf numFmtId="164" fontId="12" fillId="29" borderId="0" xfId="0" applyNumberFormat="1" applyFont="1" applyFill="1" applyBorder="1" applyProtection="1"/>
    <xf numFmtId="0" fontId="12" fillId="0" borderId="0" xfId="55" applyFont="1" applyFill="1" applyAlignment="1">
      <alignment horizontal="center"/>
    </xf>
    <xf numFmtId="37" fontId="12" fillId="0" borderId="0" xfId="4" applyNumberFormat="1" applyFont="1"/>
    <xf numFmtId="37" fontId="45" fillId="0" borderId="0" xfId="4" applyNumberFormat="1" applyFont="1"/>
    <xf numFmtId="0" fontId="12" fillId="0" borderId="0" xfId="4" applyFont="1"/>
    <xf numFmtId="37" fontId="12" fillId="0" borderId="19" xfId="4" applyNumberFormat="1" applyFont="1" applyBorder="1"/>
    <xf numFmtId="37" fontId="12" fillId="0" borderId="0" xfId="4" applyNumberFormat="1" applyFont="1" applyBorder="1"/>
    <xf numFmtId="37" fontId="12" fillId="0" borderId="3" xfId="4" applyNumberFormat="1" applyFont="1" applyBorder="1" applyAlignment="1"/>
    <xf numFmtId="37" fontId="12" fillId="0" borderId="0" xfId="4" applyNumberFormat="1" applyFont="1" applyFill="1" applyBorder="1"/>
    <xf numFmtId="0" fontId="24" fillId="0" borderId="0" xfId="4" applyFont="1"/>
    <xf numFmtId="0" fontId="12" fillId="36" borderId="0" xfId="55" applyFont="1" applyFill="1" applyBorder="1" applyProtection="1"/>
    <xf numFmtId="37" fontId="12" fillId="0" borderId="0" xfId="0" applyNumberFormat="1" applyFont="1" applyFill="1"/>
    <xf numFmtId="37" fontId="12" fillId="30" borderId="24" xfId="0" applyNumberFormat="1" applyFont="1" applyFill="1" applyBorder="1"/>
    <xf numFmtId="37" fontId="12" fillId="30" borderId="0" xfId="0" applyNumberFormat="1" applyFont="1" applyFill="1" applyBorder="1"/>
    <xf numFmtId="37" fontId="12" fillId="30" borderId="25" xfId="0" applyNumberFormat="1" applyFont="1" applyFill="1" applyBorder="1"/>
    <xf numFmtId="0" fontId="12" fillId="0" borderId="0" xfId="4" applyFont="1" applyAlignment="1">
      <alignment horizontal="left" indent="1"/>
    </xf>
    <xf numFmtId="0" fontId="12" fillId="0" borderId="0" xfId="55" applyFont="1" applyFill="1" applyProtection="1"/>
    <xf numFmtId="0" fontId="12" fillId="0" borderId="0" xfId="55" applyFont="1" applyFill="1" applyAlignment="1" applyProtection="1">
      <alignment horizontal="center"/>
    </xf>
    <xf numFmtId="0" fontId="22" fillId="0" borderId="0" xfId="55" applyFont="1" applyAlignment="1" applyProtection="1">
      <alignment horizontal="center"/>
    </xf>
    <xf numFmtId="0" fontId="24" fillId="0" borderId="0" xfId="0" applyFont="1"/>
    <xf numFmtId="0" fontId="16" fillId="0" borderId="0" xfId="0" applyFont="1" applyFill="1" applyAlignment="1">
      <alignment horizontal="left"/>
    </xf>
    <xf numFmtId="37" fontId="45" fillId="0" borderId="1" xfId="0" applyNumberFormat="1" applyFont="1" applyBorder="1"/>
    <xf numFmtId="0" fontId="27" fillId="30" borderId="0" xfId="0" applyFont="1" applyFill="1" applyAlignment="1" applyProtection="1">
      <alignment horizontal="left"/>
      <protection locked="0"/>
    </xf>
    <xf numFmtId="0" fontId="16" fillId="0" borderId="0" xfId="0" applyFont="1" applyBorder="1" applyAlignment="1">
      <alignment horizontal="center"/>
    </xf>
    <xf numFmtId="0" fontId="16" fillId="40" borderId="0" xfId="0" applyFont="1" applyFill="1" applyAlignment="1">
      <alignment horizontal="center"/>
    </xf>
    <xf numFmtId="0" fontId="12" fillId="40" borderId="0" xfId="0" applyFont="1" applyFill="1"/>
    <xf numFmtId="0" fontId="27" fillId="40" borderId="0" xfId="0" applyFont="1" applyFill="1" applyAlignment="1" applyProtection="1">
      <alignment horizontal="left"/>
      <protection locked="0"/>
    </xf>
    <xf numFmtId="0" fontId="27" fillId="40" borderId="0" xfId="0" applyFont="1" applyFill="1" applyAlignment="1" applyProtection="1">
      <alignment horizontal="center"/>
      <protection locked="0"/>
    </xf>
    <xf numFmtId="0" fontId="27" fillId="40" borderId="0" xfId="0" applyFont="1" applyFill="1" applyAlignment="1">
      <alignment horizontal="center"/>
    </xf>
    <xf numFmtId="37" fontId="12" fillId="40" borderId="0" xfId="0" applyNumberFormat="1" applyFont="1" applyFill="1" applyProtection="1">
      <protection locked="0"/>
    </xf>
    <xf numFmtId="37" fontId="12" fillId="40" borderId="24" xfId="0" applyNumberFormat="1" applyFont="1" applyFill="1" applyBorder="1" applyProtection="1">
      <protection locked="0"/>
    </xf>
    <xf numFmtId="37" fontId="45" fillId="40" borderId="0" xfId="0" applyNumberFormat="1" applyFont="1" applyFill="1" applyBorder="1" applyProtection="1">
      <protection locked="0"/>
    </xf>
    <xf numFmtId="37" fontId="45" fillId="40" borderId="25" xfId="0" applyNumberFormat="1" applyFont="1" applyFill="1" applyBorder="1" applyProtection="1">
      <protection locked="0"/>
    </xf>
    <xf numFmtId="37" fontId="12" fillId="40" borderId="0" xfId="0" applyNumberFormat="1" applyFont="1" applyFill="1" applyBorder="1" applyProtection="1">
      <protection locked="0"/>
    </xf>
    <xf numFmtId="0" fontId="16" fillId="40" borderId="0" xfId="0" applyFont="1" applyFill="1"/>
    <xf numFmtId="0" fontId="16" fillId="40" borderId="0" xfId="0" applyFont="1" applyFill="1" applyProtection="1"/>
    <xf numFmtId="0" fontId="16" fillId="40" borderId="0" xfId="0" applyFont="1" applyFill="1" applyAlignment="1" applyProtection="1">
      <alignment horizontal="center"/>
      <protection locked="0"/>
    </xf>
    <xf numFmtId="164" fontId="45" fillId="40" borderId="0" xfId="0" applyNumberFormat="1" applyFont="1" applyFill="1" applyProtection="1"/>
    <xf numFmtId="164" fontId="12" fillId="40" borderId="24" xfId="0" applyNumberFormat="1" applyFont="1" applyFill="1" applyBorder="1" applyProtection="1"/>
    <xf numFmtId="164" fontId="12" fillId="40" borderId="0" xfId="0" applyNumberFormat="1" applyFont="1" applyFill="1" applyBorder="1" applyProtection="1"/>
    <xf numFmtId="164" fontId="12" fillId="40" borderId="25" xfId="0" applyNumberFormat="1" applyFont="1" applyFill="1" applyBorder="1" applyProtection="1"/>
    <xf numFmtId="37" fontId="45" fillId="40" borderId="24" xfId="0" applyNumberFormat="1" applyFont="1" applyFill="1" applyBorder="1" applyProtection="1">
      <protection locked="0"/>
    </xf>
    <xf numFmtId="37" fontId="12" fillId="40" borderId="25" xfId="0" applyNumberFormat="1" applyFont="1" applyFill="1" applyBorder="1" applyProtection="1">
      <protection locked="0"/>
    </xf>
    <xf numFmtId="37" fontId="26" fillId="0" borderId="24" xfId="0" applyNumberFormat="1" applyFont="1" applyFill="1" applyBorder="1" applyProtection="1"/>
    <xf numFmtId="37" fontId="26" fillId="0" borderId="25" xfId="0" applyNumberFormat="1" applyFont="1" applyFill="1" applyBorder="1" applyProtection="1"/>
    <xf numFmtId="37" fontId="45" fillId="0" borderId="25" xfId="0" applyNumberFormat="1" applyFont="1" applyFill="1" applyBorder="1" applyProtection="1">
      <protection locked="0"/>
    </xf>
    <xf numFmtId="164" fontId="12" fillId="0" borderId="25" xfId="0" applyNumberFormat="1" applyFont="1" applyFill="1" applyBorder="1" applyProtection="1"/>
    <xf numFmtId="37" fontId="12" fillId="0" borderId="25" xfId="0" applyNumberFormat="1" applyFont="1" applyFill="1" applyBorder="1" applyProtection="1">
      <protection locked="0"/>
    </xf>
    <xf numFmtId="37" fontId="12" fillId="0" borderId="25" xfId="0" quotePrefix="1" applyNumberFormat="1" applyFont="1" applyFill="1" applyBorder="1" applyProtection="1">
      <protection locked="0"/>
    </xf>
    <xf numFmtId="37" fontId="25" fillId="0" borderId="25" xfId="0" applyNumberFormat="1" applyFont="1" applyFill="1" applyBorder="1" applyProtection="1">
      <protection locked="0"/>
    </xf>
    <xf numFmtId="0" fontId="12" fillId="0" borderId="25" xfId="0" applyFont="1" applyFill="1" applyBorder="1"/>
    <xf numFmtId="0" fontId="16" fillId="40" borderId="0" xfId="0" applyFont="1" applyFill="1" applyAlignment="1" applyProtection="1">
      <alignment horizontal="center"/>
    </xf>
    <xf numFmtId="0" fontId="30" fillId="40" borderId="0" xfId="0" applyFont="1" applyFill="1" applyAlignment="1">
      <alignment horizontal="center"/>
    </xf>
    <xf numFmtId="37" fontId="12" fillId="0" borderId="25" xfId="0" applyNumberFormat="1" applyFont="1" applyFill="1" applyBorder="1" applyProtection="1"/>
    <xf numFmtId="37" fontId="12" fillId="0" borderId="22" xfId="0" applyNumberFormat="1" applyFont="1" applyFill="1" applyBorder="1" applyProtection="1"/>
    <xf numFmtId="37" fontId="12" fillId="0" borderId="23" xfId="0" applyNumberFormat="1" applyFont="1" applyFill="1" applyBorder="1" applyProtection="1"/>
    <xf numFmtId="0" fontId="12" fillId="0" borderId="0" xfId="0" applyFont="1" applyAlignment="1">
      <alignment horizontal="centerContinuous"/>
    </xf>
    <xf numFmtId="0" fontId="45" fillId="0" borderId="19" xfId="0" applyFont="1" applyFill="1" applyBorder="1" applyAlignment="1">
      <alignment horizontal="center"/>
    </xf>
    <xf numFmtId="0" fontId="45" fillId="0" borderId="1" xfId="0" applyFont="1" applyFill="1" applyBorder="1" applyAlignment="1">
      <alignment horizontal="center"/>
    </xf>
    <xf numFmtId="41" fontId="12" fillId="0" borderId="0" xfId="0" applyNumberFormat="1" applyFont="1" applyFill="1"/>
    <xf numFmtId="180" fontId="12" fillId="0" borderId="1" xfId="101" applyFont="1" applyBorder="1" applyAlignment="1" applyProtection="1">
      <alignment horizontal="center"/>
    </xf>
    <xf numFmtId="0" fontId="45" fillId="45" borderId="0" xfId="0" applyFont="1" applyFill="1" applyBorder="1"/>
    <xf numFmtId="0" fontId="12" fillId="45" borderId="0" xfId="0" applyFont="1" applyFill="1" applyBorder="1"/>
    <xf numFmtId="0" fontId="45" fillId="45" borderId="0" xfId="0" applyFont="1" applyFill="1" applyBorder="1" applyAlignment="1">
      <alignment horizontal="center"/>
    </xf>
    <xf numFmtId="0" fontId="12" fillId="45" borderId="0" xfId="0" applyFont="1" applyFill="1" applyBorder="1" applyAlignment="1">
      <alignment horizontal="center"/>
    </xf>
    <xf numFmtId="0" fontId="20" fillId="45" borderId="0" xfId="0" applyFont="1" applyFill="1" applyBorder="1"/>
    <xf numFmtId="0" fontId="76" fillId="45" borderId="17" xfId="0" applyFont="1" applyFill="1" applyBorder="1"/>
    <xf numFmtId="0" fontId="12" fillId="45" borderId="4" xfId="0" applyFont="1" applyFill="1" applyBorder="1"/>
    <xf numFmtId="0" fontId="76" fillId="45" borderId="28" xfId="0" applyFont="1" applyFill="1" applyBorder="1" applyAlignment="1">
      <alignment horizontal="center"/>
    </xf>
    <xf numFmtId="0" fontId="16" fillId="45" borderId="0" xfId="0" applyFont="1" applyFill="1" applyBorder="1"/>
    <xf numFmtId="0" fontId="30" fillId="45" borderId="0" xfId="0" applyFont="1" applyFill="1" applyBorder="1" applyAlignment="1">
      <alignment horizontal="center"/>
    </xf>
    <xf numFmtId="0" fontId="77" fillId="45" borderId="0" xfId="0" applyFont="1" applyFill="1" applyBorder="1"/>
    <xf numFmtId="0" fontId="52" fillId="45" borderId="0" xfId="55" applyFont="1" applyFill="1" applyBorder="1" applyAlignment="1">
      <alignment horizontal="centerContinuous"/>
    </xf>
    <xf numFmtId="0" fontId="52" fillId="45" borderId="0" xfId="0" applyFont="1" applyFill="1" applyBorder="1" applyAlignment="1">
      <alignment horizontal="center"/>
    </xf>
    <xf numFmtId="0" fontId="76" fillId="45" borderId="0" xfId="0" applyFont="1" applyFill="1" applyBorder="1"/>
    <xf numFmtId="0" fontId="16" fillId="45" borderId="0" xfId="0" applyFont="1" applyFill="1" applyBorder="1" applyAlignment="1">
      <alignment horizontal="center"/>
    </xf>
    <xf numFmtId="0" fontId="12" fillId="45" borderId="0" xfId="0" applyFont="1" applyFill="1" applyBorder="1" applyAlignment="1">
      <alignment vertical="top"/>
    </xf>
    <xf numFmtId="0" fontId="12" fillId="45" borderId="0" xfId="0" quotePrefix="1" applyFont="1" applyFill="1" applyBorder="1" applyAlignment="1">
      <alignment horizontal="center"/>
    </xf>
    <xf numFmtId="0" fontId="12" fillId="45" borderId="0" xfId="0" quotePrefix="1" applyFont="1" applyFill="1" applyBorder="1"/>
    <xf numFmtId="0" fontId="12" fillId="0" borderId="19" xfId="0" applyFont="1" applyBorder="1" applyAlignment="1">
      <alignment horizontal="left" indent="1"/>
    </xf>
    <xf numFmtId="0" fontId="12" fillId="0" borderId="0" xfId="0" applyFont="1" applyAlignment="1">
      <alignment horizontal="left" indent="1"/>
    </xf>
    <xf numFmtId="42" fontId="12" fillId="0" borderId="1" xfId="0" applyNumberFormat="1" applyFont="1" applyFill="1" applyBorder="1"/>
    <xf numFmtId="42" fontId="12" fillId="0" borderId="0" xfId="0" applyNumberFormat="1" applyFont="1" applyFill="1"/>
    <xf numFmtId="42" fontId="12" fillId="0" borderId="7" xfId="0" applyNumberFormat="1" applyFont="1" applyFill="1" applyBorder="1"/>
    <xf numFmtId="44" fontId="12" fillId="0" borderId="0" xfId="0" applyNumberFormat="1" applyFont="1" applyFill="1"/>
    <xf numFmtId="180" fontId="53" fillId="0" borderId="0" xfId="101" applyFont="1" applyBorder="1"/>
    <xf numFmtId="39" fontId="12" fillId="0" borderId="0" xfId="101" applyNumberFormat="1" applyFont="1"/>
    <xf numFmtId="180" fontId="12" fillId="0" borderId="1" xfId="101" applyFont="1" applyBorder="1" applyAlignment="1" applyProtection="1">
      <alignment horizontal="center"/>
    </xf>
    <xf numFmtId="180" fontId="12" fillId="0" borderId="1" xfId="101" applyFont="1" applyBorder="1" applyAlignment="1">
      <alignment horizontal="center"/>
    </xf>
    <xf numFmtId="190" fontId="12" fillId="0" borderId="0" xfId="101" applyNumberFormat="1" applyFont="1" applyAlignment="1">
      <alignment vertical="center" wrapText="1"/>
    </xf>
    <xf numFmtId="174" fontId="12" fillId="0" borderId="0" xfId="101" applyNumberFormat="1" applyFont="1" applyAlignment="1">
      <alignment vertical="center" wrapText="1"/>
    </xf>
    <xf numFmtId="2" fontId="12" fillId="0" borderId="0" xfId="101" applyNumberFormat="1" applyFont="1" applyAlignment="1">
      <alignment vertical="center" wrapText="1"/>
    </xf>
    <xf numFmtId="180" fontId="12" fillId="0" borderId="0" xfId="101" applyFont="1" applyAlignment="1">
      <alignment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180" fontId="12" fillId="0" borderId="0" xfId="101" applyFont="1" applyFill="1" applyBorder="1" applyAlignment="1" applyProtection="1">
      <alignment horizontal="centerContinuous"/>
    </xf>
    <xf numFmtId="37" fontId="12" fillId="0" borderId="0" xfId="101" applyNumberFormat="1" applyFont="1" applyAlignment="1" applyProtection="1">
      <alignment horizontal="right"/>
      <protection locked="0"/>
    </xf>
    <xf numFmtId="37" fontId="45" fillId="0" borderId="0" xfId="101" applyNumberFormat="1" applyFont="1" applyAlignment="1" applyProtection="1">
      <alignment horizontal="right"/>
      <protection locked="0"/>
    </xf>
    <xf numFmtId="37" fontId="12" fillId="0" borderId="3" xfId="99" applyNumberFormat="1" applyFont="1" applyBorder="1"/>
    <xf numFmtId="176" fontId="45" fillId="0" borderId="0" xfId="99" applyNumberFormat="1" applyFont="1"/>
    <xf numFmtId="180" fontId="27" fillId="0" borderId="0" xfId="101" applyFont="1" applyBorder="1" applyAlignment="1" applyProtection="1">
      <alignment horizontal="left"/>
    </xf>
    <xf numFmtId="180" fontId="45" fillId="0" borderId="0" xfId="101" applyFont="1" applyAlignment="1" applyProtection="1">
      <alignment horizontal="left"/>
    </xf>
    <xf numFmtId="170" fontId="12" fillId="0" borderId="19" xfId="101" applyNumberFormat="1" applyFont="1" applyBorder="1" applyProtection="1"/>
    <xf numFmtId="37" fontId="12" fillId="0" borderId="0" xfId="101" applyNumberFormat="1" applyFont="1" applyBorder="1" applyAlignment="1" applyProtection="1">
      <alignment horizontal="right"/>
      <protection locked="0"/>
    </xf>
    <xf numFmtId="166" fontId="26" fillId="0" borderId="19" xfId="1" applyNumberFormat="1" applyFont="1" applyFill="1" applyBorder="1" applyProtection="1"/>
    <xf numFmtId="170" fontId="26" fillId="0" borderId="19" xfId="101" applyNumberFormat="1" applyFont="1" applyFill="1" applyBorder="1" applyProtection="1"/>
    <xf numFmtId="166" fontId="12" fillId="0" borderId="19" xfId="1" applyNumberFormat="1" applyFont="1" applyFill="1" applyBorder="1"/>
    <xf numFmtId="0" fontId="48" fillId="0" borderId="0" xfId="59" applyFont="1"/>
    <xf numFmtId="166" fontId="12" fillId="29" borderId="0" xfId="268" applyNumberFormat="1" applyFont="1" applyFill="1" applyBorder="1" applyAlignment="1">
      <alignment horizontal="center"/>
    </xf>
    <xf numFmtId="2" fontId="12" fillId="38" borderId="1" xfId="411" applyNumberFormat="1" applyFont="1" applyFill="1" applyBorder="1"/>
    <xf numFmtId="2" fontId="12" fillId="30" borderId="1" xfId="411" applyNumberFormat="1" applyFont="1" applyFill="1" applyBorder="1"/>
    <xf numFmtId="0" fontId="12" fillId="29" borderId="25" xfId="411" applyFont="1" applyFill="1" applyBorder="1" applyAlignment="1">
      <alignment horizontal="center"/>
    </xf>
    <xf numFmtId="1" fontId="12" fillId="29" borderId="24" xfId="463" applyNumberFormat="1" applyFont="1" applyFill="1" applyBorder="1" applyAlignment="1">
      <alignment horizontal="center"/>
    </xf>
    <xf numFmtId="166" fontId="12" fillId="29" borderId="25" xfId="268" applyNumberFormat="1" applyFont="1" applyFill="1" applyBorder="1" applyAlignment="1">
      <alignment horizontal="center"/>
    </xf>
    <xf numFmtId="174" fontId="12" fillId="30" borderId="17" xfId="463" applyNumberFormat="1" applyFont="1" applyFill="1" applyBorder="1" applyAlignment="1">
      <alignment horizontal="center" vertical="center" wrapText="1"/>
    </xf>
    <xf numFmtId="0" fontId="16" fillId="30" borderId="4" xfId="411" applyFont="1" applyFill="1" applyBorder="1" applyAlignment="1">
      <alignment horizontal="centerContinuous"/>
    </xf>
    <xf numFmtId="2" fontId="12" fillId="29" borderId="4" xfId="463" applyNumberFormat="1" applyFont="1" applyFill="1" applyBorder="1" applyAlignment="1">
      <alignment horizontal="center" vertical="center" wrapText="1"/>
    </xf>
    <xf numFmtId="1" fontId="12" fillId="29" borderId="0" xfId="463" applyNumberFormat="1" applyFont="1" applyFill="1" applyBorder="1" applyAlignment="1">
      <alignment horizontal="center"/>
    </xf>
    <xf numFmtId="180" fontId="25" fillId="30" borderId="72" xfId="104" applyFont="1" applyFill="1" applyBorder="1" applyProtection="1"/>
    <xf numFmtId="180" fontId="25" fillId="30" borderId="71" xfId="104" applyFont="1" applyFill="1" applyBorder="1" applyProtection="1"/>
    <xf numFmtId="180" fontId="25" fillId="30" borderId="71" xfId="104" applyFont="1" applyFill="1" applyBorder="1"/>
    <xf numFmtId="180" fontId="48" fillId="30" borderId="71" xfId="101" applyFont="1" applyFill="1" applyBorder="1"/>
    <xf numFmtId="180" fontId="48" fillId="30" borderId="70" xfId="101" applyFont="1" applyFill="1" applyBorder="1"/>
    <xf numFmtId="1" fontId="12" fillId="29" borderId="1" xfId="463" applyNumberFormat="1" applyFont="1" applyFill="1" applyBorder="1" applyAlignment="1">
      <alignment horizontal="center"/>
    </xf>
    <xf numFmtId="2" fontId="12" fillId="33" borderId="23" xfId="411" applyNumberFormat="1" applyFont="1" applyFill="1" applyBorder="1"/>
    <xf numFmtId="2" fontId="12" fillId="33" borderId="1" xfId="411" applyNumberFormat="1" applyFont="1" applyFill="1" applyBorder="1"/>
    <xf numFmtId="2" fontId="12" fillId="44" borderId="23" xfId="411" applyNumberFormat="1" applyFont="1" applyFill="1" applyBorder="1"/>
    <xf numFmtId="166" fontId="12" fillId="38" borderId="22" xfId="268" applyNumberFormat="1" applyFont="1" applyFill="1" applyBorder="1"/>
    <xf numFmtId="166" fontId="12" fillId="29" borderId="23" xfId="268" applyNumberFormat="1" applyFont="1" applyFill="1" applyBorder="1" applyAlignment="1">
      <alignment horizontal="center"/>
    </xf>
    <xf numFmtId="1" fontId="45" fillId="29" borderId="1" xfId="463" applyNumberFormat="1" applyFont="1" applyFill="1" applyBorder="1" applyAlignment="1">
      <alignment horizontal="center"/>
    </xf>
    <xf numFmtId="166" fontId="12" fillId="29" borderId="22" xfId="268" applyNumberFormat="1" applyFont="1" applyFill="1" applyBorder="1" applyAlignment="1">
      <alignment horizontal="center"/>
    </xf>
    <xf numFmtId="201" fontId="12" fillId="38" borderId="24" xfId="411" applyNumberFormat="1" applyFont="1" applyFill="1" applyBorder="1"/>
    <xf numFmtId="201" fontId="12" fillId="30" borderId="0" xfId="411" applyNumberFormat="1" applyFont="1" applyFill="1" applyBorder="1"/>
    <xf numFmtId="2" fontId="12" fillId="33" borderId="25" xfId="411" applyNumberFormat="1" applyFont="1" applyFill="1" applyBorder="1"/>
    <xf numFmtId="2" fontId="12" fillId="44" borderId="25" xfId="411" applyNumberFormat="1" applyFont="1" applyFill="1" applyBorder="1"/>
    <xf numFmtId="2" fontId="12" fillId="38" borderId="0" xfId="411" applyNumberFormat="1" applyFont="1" applyFill="1" applyBorder="1"/>
    <xf numFmtId="2" fontId="12" fillId="30" borderId="0" xfId="411" applyNumberFormat="1" applyFont="1" applyFill="1" applyBorder="1"/>
    <xf numFmtId="1" fontId="45" fillId="29" borderId="0" xfId="463" applyNumberFormat="1" applyFont="1" applyFill="1" applyBorder="1" applyAlignment="1">
      <alignment horizontal="center"/>
    </xf>
    <xf numFmtId="0" fontId="12" fillId="29" borderId="0" xfId="463" applyFont="1" applyFill="1" applyBorder="1"/>
    <xf numFmtId="2" fontId="12" fillId="29" borderId="0" xfId="463" applyNumberFormat="1" applyFont="1" applyFill="1" applyBorder="1" applyAlignment="1">
      <alignment horizontal="center"/>
    </xf>
    <xf numFmtId="2" fontId="12" fillId="33" borderId="18" xfId="463" applyNumberFormat="1" applyFont="1" applyFill="1" applyBorder="1" applyAlignment="1">
      <alignment horizontal="center" vertical="center" wrapText="1"/>
    </xf>
    <xf numFmtId="2" fontId="12" fillId="44" borderId="18" xfId="463" applyNumberFormat="1" applyFont="1" applyFill="1" applyBorder="1" applyAlignment="1">
      <alignment horizontal="center" vertical="center" wrapText="1"/>
    </xf>
    <xf numFmtId="2" fontId="12" fillId="30" borderId="4" xfId="463" applyNumberFormat="1" applyFont="1" applyFill="1" applyBorder="1" applyAlignment="1">
      <alignment horizontal="center" vertical="center" wrapText="1"/>
    </xf>
    <xf numFmtId="0" fontId="12" fillId="33" borderId="25" xfId="411" applyFont="1" applyFill="1" applyBorder="1"/>
    <xf numFmtId="0" fontId="12" fillId="33" borderId="0" xfId="411" applyFont="1" applyFill="1" applyBorder="1"/>
    <xf numFmtId="0" fontId="12" fillId="44" borderId="25" xfId="411" applyFont="1" applyFill="1" applyBorder="1"/>
    <xf numFmtId="0" fontId="12" fillId="44" borderId="24" xfId="411" applyFont="1" applyFill="1" applyBorder="1"/>
    <xf numFmtId="0" fontId="12" fillId="38" borderId="0" xfId="411" applyFont="1" applyFill="1" applyBorder="1"/>
    <xf numFmtId="0" fontId="12" fillId="29" borderId="25" xfId="411" applyFont="1" applyFill="1" applyBorder="1"/>
    <xf numFmtId="0" fontId="12" fillId="33" borderId="18" xfId="411" applyFont="1" applyFill="1" applyBorder="1" applyAlignment="1">
      <alignment horizontal="centerContinuous"/>
    </xf>
    <xf numFmtId="0" fontId="16" fillId="33" borderId="4" xfId="411" applyFont="1" applyFill="1" applyBorder="1" applyAlignment="1">
      <alignment horizontal="centerContinuous"/>
    </xf>
    <xf numFmtId="0" fontId="12" fillId="44" borderId="18" xfId="411" applyFont="1" applyFill="1" applyBorder="1" applyAlignment="1">
      <alignment horizontal="centerContinuous"/>
    </xf>
    <xf numFmtId="0" fontId="16" fillId="38" borderId="4" xfId="411" applyFont="1" applyFill="1" applyBorder="1" applyAlignment="1">
      <alignment horizontal="centerContinuous"/>
    </xf>
    <xf numFmtId="0" fontId="12" fillId="30" borderId="4" xfId="411" applyFont="1" applyFill="1" applyBorder="1" applyAlignment="1">
      <alignment horizontal="centerContinuous"/>
    </xf>
    <xf numFmtId="0" fontId="12" fillId="29" borderId="18" xfId="411" applyFont="1" applyFill="1" applyBorder="1" applyAlignment="1">
      <alignment horizontal="center" wrapText="1"/>
    </xf>
    <xf numFmtId="180" fontId="12" fillId="0" borderId="0" xfId="101" applyFont="1" applyAlignment="1">
      <alignment horizontal="centerContinuous" vertical="center" wrapText="1"/>
    </xf>
    <xf numFmtId="0" fontId="25" fillId="0" borderId="0" xfId="326" applyFont="1" applyFill="1" applyAlignment="1">
      <alignment horizontal="center"/>
    </xf>
    <xf numFmtId="2" fontId="12" fillId="29" borderId="24" xfId="463" applyNumberFormat="1" applyFont="1" applyFill="1" applyBorder="1" applyAlignment="1">
      <alignment horizontal="center"/>
    </xf>
    <xf numFmtId="166" fontId="12" fillId="30" borderId="0" xfId="268" applyNumberFormat="1" applyFont="1" applyFill="1" applyBorder="1" applyAlignment="1">
      <alignment horizontal="center"/>
    </xf>
    <xf numFmtId="0" fontId="16" fillId="44" borderId="17" xfId="411" applyFont="1" applyFill="1" applyBorder="1" applyAlignment="1">
      <alignment horizontal="centerContinuous"/>
    </xf>
    <xf numFmtId="174" fontId="12" fillId="44" borderId="17" xfId="463" applyNumberFormat="1" applyFont="1" applyFill="1" applyBorder="1" applyAlignment="1">
      <alignment horizontal="center" vertical="center" wrapText="1"/>
    </xf>
    <xf numFmtId="2" fontId="12" fillId="0" borderId="0" xfId="441" applyNumberFormat="1" applyFont="1" applyFill="1" applyAlignment="1">
      <alignment horizontal="center" vertical="center" wrapText="1"/>
    </xf>
    <xf numFmtId="174" fontId="12" fillId="38" borderId="17" xfId="463" applyNumberFormat="1" applyFont="1" applyFill="1" applyBorder="1" applyAlignment="1">
      <alignment horizontal="center" vertical="center" wrapText="1"/>
    </xf>
    <xf numFmtId="0" fontId="12" fillId="30" borderId="0" xfId="411" applyFont="1" applyFill="1" applyBorder="1"/>
    <xf numFmtId="0" fontId="16" fillId="38" borderId="17" xfId="411" applyFont="1" applyFill="1" applyBorder="1" applyAlignment="1">
      <alignment horizontal="centerContinuous"/>
    </xf>
    <xf numFmtId="166" fontId="45" fillId="29" borderId="0" xfId="268" applyNumberFormat="1" applyFont="1" applyFill="1" applyBorder="1" applyAlignment="1">
      <alignment horizontal="center"/>
    </xf>
    <xf numFmtId="166" fontId="12" fillId="38" borderId="24" xfId="268" applyNumberFormat="1" applyFont="1" applyFill="1" applyBorder="1"/>
    <xf numFmtId="3" fontId="12" fillId="29" borderId="17" xfId="463" applyNumberFormat="1" applyFont="1" applyFill="1" applyBorder="1" applyAlignment="1">
      <alignment horizontal="center" vertical="center" wrapText="1"/>
    </xf>
    <xf numFmtId="2" fontId="12" fillId="29" borderId="24" xfId="411" applyNumberFormat="1" applyFont="1" applyFill="1" applyBorder="1" applyAlignment="1">
      <alignment horizontal="center"/>
    </xf>
    <xf numFmtId="0" fontId="12" fillId="38" borderId="24" xfId="411" applyFont="1" applyFill="1" applyBorder="1"/>
    <xf numFmtId="2" fontId="12" fillId="38" borderId="4" xfId="463" applyNumberFormat="1" applyFont="1" applyFill="1" applyBorder="1" applyAlignment="1">
      <alignment horizontal="center" vertical="center" wrapText="1"/>
    </xf>
    <xf numFmtId="2" fontId="12" fillId="33" borderId="4" xfId="463" applyNumberFormat="1" applyFont="1" applyFill="1" applyBorder="1" applyAlignment="1">
      <alignment horizontal="center" vertical="center" wrapText="1"/>
    </xf>
    <xf numFmtId="166" fontId="12" fillId="44" borderId="24" xfId="268" applyNumberFormat="1" applyFont="1" applyFill="1" applyBorder="1"/>
    <xf numFmtId="2" fontId="12" fillId="33" borderId="0" xfId="411" applyNumberFormat="1" applyFont="1" applyFill="1" applyBorder="1"/>
    <xf numFmtId="166" fontId="12" fillId="30" borderId="1" xfId="268" applyNumberFormat="1" applyFont="1" applyFill="1" applyBorder="1" applyAlignment="1">
      <alignment horizontal="center"/>
    </xf>
    <xf numFmtId="166" fontId="12" fillId="44" borderId="22" xfId="268" applyNumberFormat="1" applyFont="1" applyFill="1" applyBorder="1"/>
    <xf numFmtId="0" fontId="12" fillId="29" borderId="0" xfId="411" applyFont="1" applyFill="1" applyBorder="1"/>
    <xf numFmtId="166" fontId="12" fillId="29" borderId="24" xfId="268" applyNumberFormat="1" applyFont="1" applyFill="1" applyBorder="1" applyAlignment="1">
      <alignment horizontal="center"/>
    </xf>
    <xf numFmtId="180" fontId="115" fillId="0" borderId="0" xfId="101" applyFont="1"/>
    <xf numFmtId="37" fontId="48" fillId="0" borderId="0" xfId="0" applyNumberFormat="1" applyFont="1"/>
    <xf numFmtId="194" fontId="12" fillId="0" borderId="0" xfId="104" applyNumberFormat="1" applyFont="1" applyAlignment="1">
      <alignment horizontal="left"/>
    </xf>
    <xf numFmtId="0" fontId="16" fillId="0" borderId="0" xfId="410" applyFont="1" applyAlignment="1">
      <alignment horizontal="right"/>
    </xf>
    <xf numFmtId="0" fontId="12" fillId="0" borderId="0" xfId="411" applyFont="1" applyAlignment="1">
      <alignment horizontal="center"/>
    </xf>
    <xf numFmtId="0" fontId="12" fillId="0" borderId="0" xfId="410" applyFont="1" applyFill="1" applyAlignment="1">
      <alignment horizontal="center" wrapText="1"/>
    </xf>
    <xf numFmtId="180" fontId="117" fillId="0" borderId="0" xfId="104" applyFont="1" applyFill="1" applyAlignment="1" applyProtection="1"/>
    <xf numFmtId="0" fontId="14" fillId="0" borderId="0" xfId="411" applyFont="1"/>
    <xf numFmtId="180" fontId="14" fillId="0" borderId="0" xfId="104" applyFont="1"/>
    <xf numFmtId="0" fontId="14" fillId="0" borderId="0" xfId="326" applyFont="1" applyFill="1"/>
    <xf numFmtId="0" fontId="118" fillId="0" borderId="0" xfId="410" applyFont="1" applyFill="1" applyAlignment="1">
      <alignment horizontal="left"/>
    </xf>
    <xf numFmtId="0" fontId="119" fillId="0" borderId="0" xfId="865" applyFont="1" applyFill="1" applyBorder="1" applyAlignment="1">
      <alignment horizontal="right"/>
    </xf>
    <xf numFmtId="0" fontId="119" fillId="0" borderId="0" xfId="865" applyFont="1" applyFill="1" applyBorder="1" applyAlignment="1"/>
    <xf numFmtId="0" fontId="119" fillId="0" borderId="0" xfId="865" applyFont="1" applyFill="1" applyBorder="1" applyAlignment="1">
      <alignment horizontal="center"/>
    </xf>
    <xf numFmtId="1" fontId="45" fillId="0" borderId="0" xfId="410" applyNumberFormat="1" applyFont="1" applyFill="1"/>
    <xf numFmtId="0" fontId="120" fillId="0" borderId="0" xfId="866" applyFont="1" applyAlignment="1">
      <alignment horizontal="right"/>
    </xf>
    <xf numFmtId="0" fontId="53" fillId="0" borderId="0" xfId="410" applyFont="1"/>
    <xf numFmtId="37" fontId="121" fillId="0" borderId="0" xfId="797" applyNumberFormat="1" applyFont="1" applyBorder="1"/>
    <xf numFmtId="0" fontId="8" fillId="0" borderId="0" xfId="866"/>
    <xf numFmtId="0" fontId="8" fillId="0" borderId="0" xfId="866" applyAlignment="1">
      <alignment horizontal="center"/>
    </xf>
    <xf numFmtId="0" fontId="122" fillId="0" borderId="0" xfId="866" applyFont="1"/>
    <xf numFmtId="0" fontId="8" fillId="0" borderId="0" xfId="866" applyAlignment="1">
      <alignment horizontal="left" vertical="top" wrapText="1"/>
    </xf>
    <xf numFmtId="0" fontId="8" fillId="0" borderId="0" xfId="866" applyAlignment="1">
      <alignment horizontal="center" vertical="top" wrapText="1"/>
    </xf>
    <xf numFmtId="42" fontId="45" fillId="0" borderId="0" xfId="866" applyNumberFormat="1" applyFont="1"/>
    <xf numFmtId="0" fontId="25" fillId="0" borderId="0" xfId="326" applyFont="1" applyFill="1" applyProtection="1">
      <protection locked="0"/>
    </xf>
    <xf numFmtId="0" fontId="25" fillId="0" borderId="0" xfId="326" applyFont="1" applyFill="1" applyAlignment="1" applyProtection="1">
      <alignment horizontal="center"/>
      <protection locked="0"/>
    </xf>
    <xf numFmtId="180" fontId="16" fillId="0" borderId="0" xfId="101" applyFont="1" applyAlignment="1">
      <alignment horizontal="right"/>
    </xf>
    <xf numFmtId="0" fontId="122" fillId="0" borderId="0" xfId="866" applyFont="1" applyAlignment="1">
      <alignment horizontal="center"/>
    </xf>
    <xf numFmtId="0" fontId="7" fillId="0" borderId="0" xfId="866" applyFont="1" applyAlignment="1">
      <alignment horizontal="center"/>
    </xf>
    <xf numFmtId="42" fontId="45" fillId="34" borderId="0" xfId="866" applyNumberFormat="1" applyFont="1" applyFill="1"/>
    <xf numFmtId="42" fontId="45" fillId="34" borderId="0" xfId="866" applyNumberFormat="1" applyFont="1" applyFill="1" applyAlignment="1">
      <alignment vertical="top"/>
    </xf>
    <xf numFmtId="37" fontId="12" fillId="0" borderId="0" xfId="866" applyNumberFormat="1" applyFont="1" applyFill="1"/>
    <xf numFmtId="37" fontId="28" fillId="0" borderId="0" xfId="866" applyNumberFormat="1" applyFont="1" applyFill="1"/>
    <xf numFmtId="37" fontId="12" fillId="0" borderId="0" xfId="866" applyNumberFormat="1" applyFont="1" applyFill="1" applyAlignment="1">
      <alignment vertical="top"/>
    </xf>
    <xf numFmtId="37" fontId="28" fillId="0" borderId="0" xfId="866" applyNumberFormat="1" applyFont="1" applyFill="1" applyAlignment="1">
      <alignment vertical="top"/>
    </xf>
    <xf numFmtId="0" fontId="12" fillId="0" borderId="0" xfId="866" applyFont="1" applyFill="1"/>
    <xf numFmtId="42" fontId="12" fillId="0" borderId="0" xfId="866" applyNumberFormat="1" applyFont="1" applyFill="1"/>
    <xf numFmtId="42" fontId="12" fillId="0" borderId="0" xfId="866" applyNumberFormat="1" applyFont="1" applyFill="1" applyAlignment="1">
      <alignment vertical="top"/>
    </xf>
    <xf numFmtId="42" fontId="124" fillId="0" borderId="0" xfId="866" applyNumberFormat="1" applyFont="1" applyFill="1"/>
    <xf numFmtId="42" fontId="124" fillId="0" borderId="0" xfId="866" applyNumberFormat="1" applyFont="1" applyFill="1" applyAlignment="1">
      <alignment vertical="top"/>
    </xf>
    <xf numFmtId="0" fontId="45" fillId="0" borderId="0" xfId="866" applyFont="1" applyFill="1" applyAlignment="1">
      <alignment horizontal="center" vertical="top" wrapText="1"/>
    </xf>
    <xf numFmtId="0" fontId="45" fillId="0" borderId="0" xfId="866" applyFont="1" applyFill="1" applyAlignment="1">
      <alignment horizontal="center"/>
    </xf>
    <xf numFmtId="0" fontId="45" fillId="0" borderId="0" xfId="866" applyFont="1" applyFill="1"/>
    <xf numFmtId="0" fontId="123" fillId="0" borderId="0" xfId="866" applyFont="1"/>
    <xf numFmtId="10" fontId="8" fillId="0" borderId="0" xfId="866" applyNumberFormat="1" applyAlignment="1">
      <alignment vertical="top"/>
    </xf>
    <xf numFmtId="180" fontId="12" fillId="0" borderId="1" xfId="101" applyFont="1" applyBorder="1" applyAlignment="1">
      <alignment horizontal="center"/>
    </xf>
    <xf numFmtId="176" fontId="12" fillId="27" borderId="0" xfId="99" applyNumberFormat="1" applyFont="1" applyFill="1"/>
    <xf numFmtId="41" fontId="12" fillId="27" borderId="0" xfId="99" applyNumberFormat="1" applyFont="1" applyFill="1"/>
    <xf numFmtId="166" fontId="12" fillId="27" borderId="1" xfId="88" applyNumberFormat="1" applyFont="1" applyFill="1" applyBorder="1"/>
    <xf numFmtId="42" fontId="12" fillId="27" borderId="0" xfId="88" applyNumberFormat="1" applyFont="1" applyFill="1"/>
    <xf numFmtId="0" fontId="16" fillId="0" borderId="17" xfId="0" applyFont="1" applyBorder="1" applyAlignment="1">
      <alignment horizontal="centerContinuous"/>
    </xf>
    <xf numFmtId="0" fontId="12" fillId="0" borderId="18" xfId="0" applyFont="1" applyBorder="1" applyAlignment="1">
      <alignment horizontal="centerContinuous"/>
    </xf>
    <xf numFmtId="0" fontId="24" fillId="0" borderId="0" xfId="59" applyFont="1" applyBorder="1" applyAlignment="1">
      <alignment horizontal="centerContinuous"/>
    </xf>
    <xf numFmtId="180" fontId="12" fillId="27" borderId="0" xfId="101" applyFont="1" applyFill="1" applyAlignment="1">
      <alignment horizontal="center"/>
    </xf>
    <xf numFmtId="41" fontId="12" fillId="0" borderId="0" xfId="99" applyNumberFormat="1" applyFont="1"/>
    <xf numFmtId="41" fontId="12" fillId="0" borderId="1" xfId="99" applyNumberFormat="1" applyFont="1" applyBorder="1"/>
    <xf numFmtId="180" fontId="12" fillId="0" borderId="0" xfId="101" applyFont="1" applyAlignment="1" applyProtection="1">
      <alignment horizontal="left" indent="1"/>
      <protection locked="0"/>
    </xf>
    <xf numFmtId="176" fontId="12" fillId="0" borderId="19" xfId="99" applyNumberFormat="1" applyFont="1" applyBorder="1"/>
    <xf numFmtId="170" fontId="12" fillId="0" borderId="0" xfId="101" applyNumberFormat="1" applyFont="1" applyAlignment="1" applyProtection="1">
      <alignment horizontal="right"/>
      <protection locked="0"/>
    </xf>
    <xf numFmtId="170" fontId="12" fillId="0" borderId="3" xfId="101" applyNumberFormat="1" applyFont="1" applyBorder="1" applyAlignment="1" applyProtection="1">
      <alignment horizontal="right"/>
      <protection locked="0"/>
    </xf>
    <xf numFmtId="180" fontId="12" fillId="0" borderId="0" xfId="101" applyFont="1" applyAlignment="1" applyProtection="1">
      <alignment horizontal="center"/>
      <protection locked="0"/>
    </xf>
    <xf numFmtId="180" fontId="12" fillId="0" borderId="0" xfId="101" applyFont="1" applyBorder="1" applyAlignment="1" applyProtection="1">
      <alignment horizontal="center"/>
      <protection locked="0"/>
    </xf>
    <xf numFmtId="176" fontId="12" fillId="0" borderId="0" xfId="99" applyNumberFormat="1" applyFont="1" applyBorder="1" applyAlignment="1">
      <alignment horizontal="center"/>
    </xf>
    <xf numFmtId="170" fontId="12" fillId="0" borderId="0" xfId="101" applyNumberFormat="1" applyFont="1" applyBorder="1" applyAlignment="1" applyProtection="1">
      <alignment horizontal="center"/>
    </xf>
    <xf numFmtId="180" fontId="12" fillId="0" borderId="0" xfId="101" quotePrefix="1" applyFont="1" applyAlignment="1" applyProtection="1">
      <alignment horizontal="center"/>
      <protection locked="0"/>
    </xf>
    <xf numFmtId="180" fontId="12" fillId="0" borderId="1" xfId="101" applyFont="1" applyBorder="1" applyAlignment="1" applyProtection="1">
      <alignment horizontal="center"/>
      <protection locked="0"/>
    </xf>
    <xf numFmtId="180" fontId="45" fillId="0" borderId="1" xfId="101" quotePrefix="1" applyFont="1" applyBorder="1" applyAlignment="1" applyProtection="1">
      <alignment horizontal="center"/>
      <protection locked="0"/>
    </xf>
    <xf numFmtId="180" fontId="12" fillId="0" borderId="1" xfId="101" quotePrefix="1" applyFont="1" applyBorder="1" applyAlignment="1" applyProtection="1">
      <alignment horizontal="center"/>
      <protection locked="0"/>
    </xf>
    <xf numFmtId="170" fontId="12" fillId="0" borderId="1" xfId="101" applyNumberFormat="1" applyFont="1" applyBorder="1" applyAlignment="1" applyProtection="1">
      <alignment horizontal="center"/>
    </xf>
    <xf numFmtId="0" fontId="12" fillId="0" borderId="0" xfId="59" quotePrefix="1" applyFont="1" applyAlignment="1"/>
    <xf numFmtId="176" fontId="12" fillId="0" borderId="0" xfId="99" quotePrefix="1" applyNumberFormat="1" applyFont="1" applyBorder="1" applyAlignment="1">
      <alignment horizontal="center"/>
    </xf>
    <xf numFmtId="170" fontId="12" fillId="0" borderId="0" xfId="101" quotePrefix="1" applyNumberFormat="1" applyFont="1" applyBorder="1" applyAlignment="1" applyProtection="1">
      <alignment horizontal="center"/>
    </xf>
    <xf numFmtId="176" fontId="45" fillId="0" borderId="77" xfId="99" applyNumberFormat="1" applyFont="1" applyBorder="1"/>
    <xf numFmtId="37" fontId="12" fillId="0" borderId="0" xfId="101" applyNumberFormat="1" applyFont="1" applyAlignment="1">
      <alignment horizontal="right"/>
    </xf>
    <xf numFmtId="37" fontId="12" fillId="0" borderId="0" xfId="101" applyNumberFormat="1" applyFont="1" applyBorder="1" applyAlignment="1" applyProtection="1">
      <alignment horizontal="right"/>
    </xf>
    <xf numFmtId="37" fontId="12" fillId="0" borderId="0" xfId="99" applyNumberFormat="1" applyFont="1" applyBorder="1" applyAlignment="1">
      <alignment horizontal="right"/>
    </xf>
    <xf numFmtId="176" fontId="12" fillId="0" borderId="77" xfId="99" applyNumberFormat="1" applyFont="1" applyBorder="1"/>
    <xf numFmtId="170" fontId="12" fillId="0" borderId="0" xfId="101" applyNumberFormat="1" applyFont="1" applyAlignment="1" applyProtection="1">
      <alignment horizontal="center"/>
    </xf>
    <xf numFmtId="176" fontId="12" fillId="0" borderId="0" xfId="99" applyNumberFormat="1" applyFont="1"/>
    <xf numFmtId="0" fontId="6" fillId="0" borderId="75" xfId="888" applyBorder="1"/>
    <xf numFmtId="0" fontId="6" fillId="0" borderId="74" xfId="888" applyBorder="1"/>
    <xf numFmtId="0" fontId="6" fillId="0" borderId="73" xfId="888" applyBorder="1"/>
    <xf numFmtId="176" fontId="12" fillId="0" borderId="0" xfId="99" applyNumberFormat="1" applyFont="1"/>
    <xf numFmtId="0" fontId="12" fillId="0" borderId="0" xfId="326" applyFont="1"/>
    <xf numFmtId="37" fontId="12" fillId="0" borderId="19" xfId="4" applyNumberFormat="1" applyFont="1" applyFill="1" applyBorder="1"/>
    <xf numFmtId="180" fontId="12" fillId="0" borderId="0" xfId="101" applyFont="1" applyFill="1" applyAlignment="1" applyProtection="1">
      <alignment horizontal="left"/>
      <protection locked="0"/>
    </xf>
    <xf numFmtId="37" fontId="45" fillId="0" borderId="0" xfId="101" applyNumberFormat="1" applyFont="1" applyFill="1" applyBorder="1"/>
    <xf numFmtId="3" fontId="45" fillId="0" borderId="0" xfId="66" applyNumberFormat="1" applyFont="1"/>
    <xf numFmtId="166" fontId="12" fillId="0" borderId="1" xfId="88" applyNumberFormat="1" applyFont="1" applyFill="1" applyBorder="1"/>
    <xf numFmtId="37" fontId="12" fillId="0" borderId="1" xfId="101" applyNumberFormat="1" applyFont="1" applyFill="1" applyBorder="1"/>
    <xf numFmtId="3" fontId="45" fillId="0" borderId="0" xfId="66" applyNumberFormat="1" applyFont="1" applyBorder="1"/>
    <xf numFmtId="3" fontId="45" fillId="0" borderId="1" xfId="66" applyNumberFormat="1" applyFont="1" applyBorder="1"/>
    <xf numFmtId="37" fontId="12" fillId="0" borderId="7" xfId="101" applyNumberFormat="1" applyFont="1" applyFill="1" applyBorder="1"/>
    <xf numFmtId="166" fontId="45" fillId="2" borderId="0" xfId="1" applyNumberFormat="1" applyFont="1" applyFill="1" applyBorder="1"/>
    <xf numFmtId="3" fontId="12" fillId="0" borderId="0" xfId="66" applyNumberFormat="1" applyFill="1" applyBorder="1"/>
    <xf numFmtId="3" fontId="45" fillId="0" borderId="0" xfId="66" applyNumberFormat="1" applyFont="1" applyFill="1" applyBorder="1"/>
    <xf numFmtId="3" fontId="45" fillId="0" borderId="1" xfId="66" applyNumberFormat="1" applyFont="1" applyFill="1" applyBorder="1"/>
    <xf numFmtId="3" fontId="45" fillId="0" borderId="0" xfId="66" applyNumberFormat="1" applyFont="1" applyFill="1"/>
    <xf numFmtId="166" fontId="12" fillId="0" borderId="0" xfId="1" applyNumberFormat="1" applyFont="1" applyFill="1"/>
    <xf numFmtId="37" fontId="12" fillId="0" borderId="0" xfId="101" applyNumberFormat="1" applyFont="1" applyFill="1" applyAlignment="1" applyProtection="1">
      <alignment horizontal="right"/>
      <protection locked="0"/>
    </xf>
    <xf numFmtId="0" fontId="12" fillId="0" borderId="0" xfId="4" applyFont="1" applyFill="1" applyAlignment="1">
      <alignment horizontal="center"/>
    </xf>
    <xf numFmtId="0" fontId="25" fillId="0" borderId="0" xfId="326" applyFont="1" applyFill="1" applyProtection="1"/>
    <xf numFmtId="0" fontId="12" fillId="0" borderId="2" xfId="0" applyFont="1" applyFill="1" applyBorder="1"/>
    <xf numFmtId="0" fontId="30" fillId="0" borderId="0" xfId="326" applyFont="1"/>
    <xf numFmtId="37" fontId="12" fillId="0" borderId="3" xfId="4" applyNumberFormat="1" applyFont="1" applyFill="1" applyBorder="1"/>
    <xf numFmtId="0" fontId="30" fillId="0" borderId="0" xfId="326" applyFont="1"/>
    <xf numFmtId="37" fontId="26" fillId="0" borderId="2" xfId="0" applyNumberFormat="1" applyFont="1" applyFill="1" applyBorder="1" applyProtection="1">
      <protection locked="0"/>
    </xf>
    <xf numFmtId="0" fontId="12" fillId="30" borderId="24" xfId="0" applyFont="1" applyFill="1" applyBorder="1" applyAlignment="1" applyProtection="1">
      <alignment horizontal="center"/>
    </xf>
    <xf numFmtId="0" fontId="12" fillId="30" borderId="32" xfId="0" applyFont="1" applyFill="1" applyBorder="1" applyAlignment="1" applyProtection="1">
      <alignment horizontal="center"/>
    </xf>
    <xf numFmtId="0" fontId="12" fillId="30" borderId="19" xfId="0" applyFont="1" applyFill="1" applyBorder="1" applyAlignment="1" applyProtection="1">
      <alignment horizontal="center"/>
    </xf>
    <xf numFmtId="0" fontId="12" fillId="30" borderId="33" xfId="0" applyFont="1" applyFill="1" applyBorder="1" applyAlignment="1" applyProtection="1">
      <alignment horizontal="center"/>
    </xf>
    <xf numFmtId="166" fontId="12" fillId="0" borderId="77" xfId="1" applyNumberFormat="1" applyFont="1" applyFill="1" applyBorder="1"/>
    <xf numFmtId="164" fontId="12" fillId="0" borderId="2" xfId="0" applyNumberFormat="1" applyFont="1" applyFill="1" applyBorder="1" applyProtection="1"/>
    <xf numFmtId="170" fontId="12" fillId="0" borderId="0" xfId="5" applyNumberFormat="1" applyFont="1" applyProtection="1"/>
    <xf numFmtId="176" fontId="45" fillId="26" borderId="0" xfId="99" applyNumberFormat="1" applyFont="1" applyFill="1"/>
    <xf numFmtId="166" fontId="45" fillId="0" borderId="0" xfId="268" applyNumberFormat="1" applyFont="1" applyFill="1" applyBorder="1"/>
    <xf numFmtId="0" fontId="12" fillId="0" borderId="0" xfId="410" applyFont="1" applyBorder="1"/>
    <xf numFmtId="0" fontId="12" fillId="0" borderId="83" xfId="410" applyFont="1" applyBorder="1"/>
    <xf numFmtId="0" fontId="12" fillId="0" borderId="0" xfId="410" applyFont="1" applyAlignment="1">
      <alignment horizontal="center"/>
    </xf>
    <xf numFmtId="0" fontId="12" fillId="0" borderId="0" xfId="410" applyFont="1" applyFill="1" applyAlignment="1">
      <alignment horizontal="center"/>
    </xf>
    <xf numFmtId="14" fontId="28" fillId="0" borderId="0" xfId="410" applyNumberFormat="1" applyFont="1" applyAlignment="1">
      <alignment horizontal="center"/>
    </xf>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5" fillId="0" borderId="0" xfId="410" applyFont="1"/>
    <xf numFmtId="1" fontId="45" fillId="0" borderId="0" xfId="410" applyNumberFormat="1" applyFont="1"/>
    <xf numFmtId="1" fontId="45" fillId="0" borderId="0" xfId="410" applyNumberFormat="1" applyFont="1" applyFill="1"/>
    <xf numFmtId="0" fontId="14" fillId="0" borderId="0" xfId="326" applyFont="1"/>
    <xf numFmtId="0" fontId="12" fillId="0" borderId="0" xfId="410" applyFont="1" applyAlignment="1">
      <alignment horizontal="center"/>
    </xf>
    <xf numFmtId="0" fontId="12" fillId="0" borderId="28" xfId="410" applyFont="1" applyBorder="1"/>
    <xf numFmtId="0" fontId="45" fillId="0" borderId="0" xfId="410" applyFont="1"/>
    <xf numFmtId="1" fontId="45" fillId="0" borderId="0" xfId="410" applyNumberFormat="1" applyFont="1" applyFill="1"/>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0" xfId="410" applyFont="1" applyFill="1" applyAlignment="1">
      <alignment horizontal="center"/>
    </xf>
    <xf numFmtId="0" fontId="45" fillId="0" borderId="0" xfId="410" applyFont="1"/>
    <xf numFmtId="1" fontId="45" fillId="0" borderId="0" xfId="410" applyNumberFormat="1" applyFont="1" applyFill="1"/>
    <xf numFmtId="0" fontId="14" fillId="0" borderId="0" xfId="326"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5" fillId="0" borderId="0" xfId="410" applyFont="1"/>
    <xf numFmtId="1" fontId="45" fillId="0" borderId="0" xfId="410" applyNumberFormat="1" applyFont="1" applyFill="1"/>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5" fillId="0" borderId="0" xfId="410" applyFont="1"/>
    <xf numFmtId="1" fontId="45" fillId="0" borderId="0" xfId="410" applyNumberFormat="1" applyFont="1" applyFill="1"/>
    <xf numFmtId="0" fontId="45" fillId="0" borderId="0" xfId="410" applyFont="1"/>
    <xf numFmtId="1" fontId="45" fillId="0" borderId="0" xfId="410" applyNumberFormat="1" applyFont="1" applyFill="1"/>
    <xf numFmtId="0" fontId="14" fillId="0" borderId="0" xfId="326" applyFont="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14" fontId="28" fillId="0" borderId="0" xfId="410" applyNumberFormat="1" applyFont="1" applyAlignment="1">
      <alignment horizontal="center"/>
    </xf>
    <xf numFmtId="195" fontId="12" fillId="0" borderId="0" xfId="410" applyNumberFormat="1" applyFont="1"/>
    <xf numFmtId="195" fontId="12" fillId="0" borderId="0" xfId="410" applyNumberFormat="1" applyFont="1" applyBorder="1"/>
    <xf numFmtId="0" fontId="12" fillId="0" borderId="28" xfId="410" applyFont="1" applyBorder="1"/>
    <xf numFmtId="0" fontId="45" fillId="0" borderId="0" xfId="410" applyFont="1"/>
    <xf numFmtId="1" fontId="45" fillId="0" borderId="0" xfId="410" applyNumberFormat="1" applyFont="1" applyFill="1"/>
    <xf numFmtId="180" fontId="24" fillId="0" borderId="0" xfId="101" applyFont="1" applyFill="1" applyBorder="1" applyAlignment="1" applyProtection="1">
      <alignment horizontal="center"/>
    </xf>
    <xf numFmtId="37" fontId="12" fillId="0" borderId="1" xfId="4" applyNumberFormat="1" applyFont="1" applyFill="1" applyBorder="1"/>
    <xf numFmtId="176" fontId="12" fillId="0" borderId="84" xfId="99" applyNumberFormat="1" applyFont="1" applyBorder="1"/>
    <xf numFmtId="0" fontId="12" fillId="0" borderId="0" xfId="4" applyFont="1" applyFill="1" applyAlignment="1">
      <alignment horizontal="left" indent="1"/>
    </xf>
    <xf numFmtId="37" fontId="12" fillId="0" borderId="0" xfId="410" applyNumberFormat="1" applyFont="1" applyAlignment="1">
      <alignment wrapText="1"/>
    </xf>
    <xf numFmtId="0" fontId="30" fillId="0" borderId="0" xfId="0" applyFont="1" applyFill="1"/>
    <xf numFmtId="0" fontId="45" fillId="0" borderId="0" xfId="3" applyFont="1" applyFill="1" applyAlignment="1">
      <alignment horizontal="center"/>
    </xf>
    <xf numFmtId="3" fontId="45" fillId="0" borderId="0" xfId="3" applyNumberFormat="1" applyFont="1" applyFill="1" applyAlignment="1">
      <alignment horizontal="center"/>
    </xf>
    <xf numFmtId="1" fontId="45" fillId="0" borderId="0" xfId="3" applyNumberFormat="1" applyFont="1" applyFill="1" applyAlignment="1">
      <alignment horizontal="center"/>
    </xf>
    <xf numFmtId="2" fontId="45" fillId="0" borderId="0" xfId="3" applyNumberFormat="1" applyFont="1" applyFill="1" applyAlignment="1">
      <alignment horizontal="center"/>
    </xf>
    <xf numFmtId="174" fontId="45" fillId="0" borderId="0" xfId="3" applyNumberFormat="1" applyFont="1" applyFill="1" applyAlignment="1">
      <alignment horizontal="center"/>
    </xf>
    <xf numFmtId="193" fontId="45" fillId="0" borderId="0" xfId="3" applyNumberFormat="1" applyFont="1" applyFill="1" applyAlignment="1">
      <alignment horizontal="center"/>
    </xf>
    <xf numFmtId="2" fontId="12" fillId="0" borderId="0" xfId="3" applyNumberFormat="1" applyFont="1" applyFill="1" applyAlignment="1">
      <alignment horizontal="center"/>
    </xf>
    <xf numFmtId="0" fontId="12" fillId="0" borderId="0" xfId="3" applyFont="1" applyFill="1" applyAlignment="1">
      <alignment horizontal="center"/>
    </xf>
    <xf numFmtId="3" fontId="12" fillId="0" borderId="0" xfId="3" applyNumberFormat="1" applyFont="1" applyFill="1" applyAlignment="1">
      <alignment horizontal="center"/>
    </xf>
    <xf numFmtId="180" fontId="45" fillId="0" borderId="0" xfId="101" applyFont="1" applyFill="1" applyAlignment="1">
      <alignment horizontal="center"/>
    </xf>
    <xf numFmtId="3" fontId="45" fillId="0" borderId="0" xfId="101" applyNumberFormat="1" applyFont="1" applyFill="1" applyAlignment="1">
      <alignment horizontal="center"/>
    </xf>
    <xf numFmtId="14" fontId="12" fillId="0" borderId="0" xfId="101" applyNumberFormat="1" applyFont="1" applyFill="1" applyAlignment="1">
      <alignment horizontal="center"/>
    </xf>
    <xf numFmtId="2" fontId="45" fillId="0" borderId="0" xfId="101" applyNumberFormat="1" applyFont="1" applyFill="1" applyAlignment="1">
      <alignment horizontal="center"/>
    </xf>
    <xf numFmtId="174" fontId="45" fillId="0" borderId="0" xfId="101" applyNumberFormat="1" applyFont="1" applyFill="1" applyAlignment="1">
      <alignment horizontal="center"/>
    </xf>
    <xf numFmtId="176" fontId="45" fillId="0" borderId="3" xfId="99" applyNumberFormat="1" applyFont="1" applyFill="1" applyBorder="1"/>
    <xf numFmtId="176" fontId="45" fillId="38" borderId="0" xfId="99" applyNumberFormat="1" applyFont="1" applyFill="1" applyBorder="1"/>
    <xf numFmtId="0" fontId="16" fillId="0" borderId="1" xfId="0" applyFont="1" applyFill="1" applyBorder="1"/>
    <xf numFmtId="0" fontId="24" fillId="0" borderId="0" xfId="4" applyFont="1" applyFill="1"/>
    <xf numFmtId="0" fontId="126" fillId="0" borderId="19" xfId="933" applyBorder="1"/>
    <xf numFmtId="0" fontId="126" fillId="0" borderId="32" xfId="933" applyBorder="1"/>
    <xf numFmtId="0" fontId="126" fillId="0" borderId="84" xfId="933" applyBorder="1"/>
    <xf numFmtId="4" fontId="126" fillId="0" borderId="33" xfId="933" applyNumberFormat="1" applyBorder="1"/>
    <xf numFmtId="0" fontId="126" fillId="0" borderId="24" xfId="933" applyBorder="1"/>
    <xf numFmtId="0" fontId="126" fillId="0" borderId="0" xfId="933" applyBorder="1"/>
    <xf numFmtId="4" fontId="126" fillId="0" borderId="25" xfId="933" applyNumberFormat="1" applyBorder="1"/>
    <xf numFmtId="0" fontId="126" fillId="0" borderId="22" xfId="933" applyBorder="1"/>
    <xf numFmtId="0" fontId="126" fillId="0" borderId="83" xfId="933" applyBorder="1"/>
    <xf numFmtId="4" fontId="126" fillId="0" borderId="23" xfId="933" applyNumberFormat="1" applyBorder="1"/>
    <xf numFmtId="0" fontId="126" fillId="0" borderId="78" xfId="933" applyBorder="1"/>
    <xf numFmtId="0" fontId="126" fillId="0" borderId="71" xfId="933" applyBorder="1"/>
    <xf numFmtId="0" fontId="126" fillId="0" borderId="72" xfId="933" applyBorder="1"/>
    <xf numFmtId="0" fontId="126" fillId="0" borderId="85" xfId="933" applyBorder="1"/>
    <xf numFmtId="0" fontId="126" fillId="0" borderId="86" xfId="933" applyBorder="1"/>
    <xf numFmtId="4" fontId="126" fillId="0" borderId="87" xfId="933" applyNumberFormat="1" applyBorder="1"/>
    <xf numFmtId="0" fontId="123" fillId="0" borderId="0" xfId="866" applyFont="1" applyFill="1" applyBorder="1" applyAlignment="1">
      <alignment horizontal="centerContinuous"/>
    </xf>
    <xf numFmtId="0" fontId="8" fillId="0" borderId="0" xfId="866" applyFill="1" applyBorder="1" applyAlignment="1">
      <alignment horizontal="centerContinuous"/>
    </xf>
    <xf numFmtId="0" fontId="7" fillId="0" borderId="0" xfId="866" applyFont="1" applyFill="1" applyBorder="1" applyAlignment="1">
      <alignment horizontal="centerContinuous"/>
    </xf>
    <xf numFmtId="0" fontId="8" fillId="0" borderId="0" xfId="866" applyFill="1" applyBorder="1" applyAlignment="1">
      <alignment horizontal="center"/>
    </xf>
    <xf numFmtId="0" fontId="122" fillId="0" borderId="0" xfId="866" applyFont="1" applyFill="1" applyBorder="1" applyAlignment="1">
      <alignment horizontal="center"/>
    </xf>
    <xf numFmtId="0" fontId="122" fillId="0" borderId="0" xfId="866" applyFont="1" applyFill="1" applyBorder="1" applyAlignment="1">
      <alignment horizontal="centerContinuous"/>
    </xf>
    <xf numFmtId="166" fontId="45" fillId="0" borderId="0" xfId="1111" applyNumberFormat="1" applyFont="1"/>
    <xf numFmtId="37" fontId="121" fillId="0" borderId="23" xfId="797" applyNumberFormat="1" applyFont="1" applyBorder="1"/>
    <xf numFmtId="166" fontId="177" fillId="0" borderId="0" xfId="1799" applyNumberFormat="1" applyFont="1"/>
    <xf numFmtId="166" fontId="45" fillId="0" borderId="23" xfId="2225" applyNumberFormat="1" applyFont="1" applyBorder="1"/>
    <xf numFmtId="166" fontId="45" fillId="0" borderId="0" xfId="2225" applyNumberFormat="1" applyFont="1"/>
    <xf numFmtId="166" fontId="45" fillId="0" borderId="0" xfId="2237" applyNumberFormat="1" applyFont="1"/>
    <xf numFmtId="166" fontId="4" fillId="0" borderId="0" xfId="2214" applyNumberFormat="1" applyFont="1"/>
    <xf numFmtId="0" fontId="45" fillId="0" borderId="23" xfId="410" applyFont="1" applyBorder="1"/>
    <xf numFmtId="0" fontId="79" fillId="0" borderId="0" xfId="326" applyFont="1" applyFill="1"/>
    <xf numFmtId="166" fontId="4" fillId="0" borderId="0" xfId="2282" applyNumberFormat="1" applyFont="1"/>
    <xf numFmtId="166" fontId="12" fillId="0" borderId="83" xfId="1" applyNumberFormat="1" applyFont="1" applyBorder="1"/>
    <xf numFmtId="166" fontId="12" fillId="0" borderId="83" xfId="1" applyNumberFormat="1" applyFont="1" applyFill="1" applyBorder="1"/>
    <xf numFmtId="166" fontId="12" fillId="0" borderId="83" xfId="1" applyNumberFormat="1" applyFont="1" applyBorder="1" applyProtection="1"/>
    <xf numFmtId="37" fontId="16" fillId="0" borderId="0" xfId="0" applyNumberFormat="1" applyFont="1" applyFill="1" applyProtection="1"/>
    <xf numFmtId="3" fontId="53" fillId="0" borderId="0" xfId="101" applyNumberFormat="1" applyFont="1" applyFill="1" applyAlignment="1">
      <alignment horizontal="center"/>
    </xf>
    <xf numFmtId="190" fontId="53" fillId="0" borderId="0" xfId="1" applyNumberFormat="1" applyFont="1" applyFill="1" applyAlignment="1">
      <alignment horizontal="center"/>
    </xf>
    <xf numFmtId="174" fontId="53" fillId="0" borderId="0" xfId="101" applyNumberFormat="1" applyFont="1" applyFill="1" applyAlignment="1">
      <alignment horizontal="center"/>
    </xf>
    <xf numFmtId="2" fontId="53" fillId="0" borderId="0" xfId="101" applyNumberFormat="1" applyFont="1" applyFill="1" applyAlignment="1">
      <alignment horizontal="center"/>
    </xf>
    <xf numFmtId="192" fontId="45" fillId="0" borderId="0" xfId="101" applyNumberFormat="1" applyFont="1" applyFill="1" applyAlignment="1">
      <alignment horizontal="left"/>
    </xf>
    <xf numFmtId="3" fontId="12" fillId="0" borderId="0" xfId="101" applyNumberFormat="1" applyFont="1" applyFill="1" applyAlignment="1">
      <alignment horizontal="center"/>
    </xf>
    <xf numFmtId="174" fontId="12" fillId="0" borderId="0" xfId="1" applyNumberFormat="1" applyFont="1" applyFill="1" applyAlignment="1">
      <alignment horizontal="center"/>
    </xf>
    <xf numFmtId="190" fontId="12" fillId="0" borderId="0" xfId="1" applyNumberFormat="1" applyFont="1" applyFill="1" applyAlignment="1">
      <alignment horizontal="center"/>
    </xf>
    <xf numFmtId="174" fontId="12" fillId="0" borderId="0" xfId="101" applyNumberFormat="1" applyFont="1" applyFill="1" applyAlignment="1">
      <alignment horizontal="center"/>
    </xf>
    <xf numFmtId="0" fontId="19" fillId="90" borderId="0" xfId="3" applyFont="1" applyFill="1" applyAlignment="1">
      <alignment horizontal="center"/>
    </xf>
    <xf numFmtId="193" fontId="19" fillId="90" borderId="0" xfId="3" applyNumberFormat="1" applyFont="1" applyFill="1" applyAlignment="1">
      <alignment horizontal="center"/>
    </xf>
    <xf numFmtId="0" fontId="19" fillId="90" borderId="0" xfId="3" applyFill="1" applyAlignment="1">
      <alignment horizontal="center"/>
    </xf>
    <xf numFmtId="3" fontId="19" fillId="90" borderId="0" xfId="3" applyNumberFormat="1" applyFill="1" applyAlignment="1">
      <alignment horizontal="center"/>
    </xf>
    <xf numFmtId="3" fontId="19" fillId="90" borderId="0" xfId="3" applyNumberFormat="1" applyFont="1" applyFill="1" applyAlignment="1">
      <alignment horizontal="center"/>
    </xf>
    <xf numFmtId="0" fontId="16" fillId="0" borderId="0" xfId="0" applyFont="1" applyFill="1" applyAlignment="1" applyProtection="1">
      <alignment horizontal="left"/>
    </xf>
    <xf numFmtId="41" fontId="12" fillId="0" borderId="0" xfId="88" applyNumberFormat="1" applyFont="1" applyFill="1"/>
    <xf numFmtId="0" fontId="16" fillId="0" borderId="0" xfId="0" applyFont="1" applyFill="1"/>
    <xf numFmtId="0" fontId="45" fillId="0" borderId="0" xfId="0" applyFont="1" applyFill="1"/>
    <xf numFmtId="0" fontId="45" fillId="0" borderId="0" xfId="0" applyFont="1" applyFill="1" applyAlignment="1">
      <alignment horizontal="center"/>
    </xf>
    <xf numFmtId="37" fontId="12" fillId="0" borderId="83" xfId="4" applyNumberFormat="1" applyFont="1" applyBorder="1"/>
    <xf numFmtId="37" fontId="12" fillId="0" borderId="83" xfId="4" applyNumberFormat="1" applyFont="1" applyFill="1" applyBorder="1"/>
    <xf numFmtId="37" fontId="16" fillId="0" borderId="0" xfId="0" applyNumberFormat="1" applyFont="1" applyFill="1"/>
    <xf numFmtId="0" fontId="24" fillId="0" borderId="0" xfId="59" applyFont="1" applyFill="1" applyBorder="1" applyAlignment="1">
      <alignment horizontal="center"/>
    </xf>
    <xf numFmtId="0" fontId="80" fillId="0" borderId="0" xfId="59" applyFont="1" applyFill="1" applyAlignment="1"/>
    <xf numFmtId="166" fontId="45" fillId="0" borderId="0" xfId="1" applyNumberFormat="1" applyFont="1" applyFill="1"/>
    <xf numFmtId="0" fontId="45" fillId="0" borderId="0" xfId="0" quotePrefix="1" applyFont="1" applyFill="1"/>
    <xf numFmtId="0" fontId="12" fillId="0" borderId="0" xfId="4" applyFont="1" applyFill="1" applyAlignment="1">
      <alignment horizontal="left"/>
    </xf>
    <xf numFmtId="37" fontId="53" fillId="0" borderId="0" xfId="0" applyNumberFormat="1" applyFont="1" applyFill="1"/>
    <xf numFmtId="0" fontId="53" fillId="0" borderId="0" xfId="0" applyFont="1" applyFill="1"/>
    <xf numFmtId="0" fontId="12" fillId="0" borderId="0" xfId="0" applyFont="1" applyFill="1" applyAlignment="1" applyProtection="1">
      <alignment horizontal="center"/>
      <protection locked="0"/>
    </xf>
    <xf numFmtId="0" fontId="26" fillId="0" borderId="2" xfId="0" applyFont="1" applyFill="1" applyBorder="1"/>
    <xf numFmtId="0" fontId="18" fillId="0" borderId="2" xfId="0" applyFont="1" applyFill="1" applyBorder="1" applyAlignment="1" applyProtection="1">
      <protection locked="0"/>
    </xf>
    <xf numFmtId="0" fontId="18" fillId="0" borderId="2" xfId="0" applyFont="1" applyFill="1" applyBorder="1" applyAlignment="1" applyProtection="1">
      <alignment horizontal="center"/>
      <protection locked="0"/>
    </xf>
    <xf numFmtId="0" fontId="30" fillId="0" borderId="0" xfId="0" applyFont="1" applyFill="1" applyBorder="1" applyAlignment="1" applyProtection="1">
      <alignment horizontal="center"/>
      <protection locked="0"/>
    </xf>
    <xf numFmtId="0" fontId="16" fillId="0" borderId="0" xfId="0" applyFont="1" applyFill="1" applyAlignment="1" applyProtection="1">
      <alignment horizontal="left"/>
      <protection locked="0"/>
    </xf>
    <xf numFmtId="0" fontId="30" fillId="0" borderId="0" xfId="0" applyFont="1" applyFill="1" applyAlignment="1" applyProtection="1">
      <alignment horizontal="center"/>
      <protection locked="0"/>
    </xf>
    <xf numFmtId="166" fontId="45" fillId="0" borderId="0" xfId="1" quotePrefix="1" applyNumberFormat="1" applyFont="1" applyFill="1" applyAlignment="1">
      <alignment shrinkToFit="1"/>
    </xf>
    <xf numFmtId="170" fontId="12" fillId="0" borderId="83" xfId="89" applyNumberFormat="1" applyFont="1" applyBorder="1"/>
    <xf numFmtId="180" fontId="48" fillId="0" borderId="0" xfId="101" applyFont="1" applyFill="1"/>
    <xf numFmtId="180" fontId="48" fillId="0" borderId="0" xfId="101" applyFont="1" applyFill="1" applyBorder="1"/>
    <xf numFmtId="164" fontId="12" fillId="0" borderId="0" xfId="101" applyNumberFormat="1" applyFont="1" applyFill="1" applyProtection="1"/>
    <xf numFmtId="180" fontId="12" fillId="0" borderId="0" xfId="101" quotePrefix="1" applyFont="1" applyFill="1" applyAlignment="1" applyProtection="1">
      <alignment horizontal="center"/>
    </xf>
    <xf numFmtId="180" fontId="30" fillId="0" borderId="0" xfId="101" applyFont="1" applyFill="1"/>
    <xf numFmtId="180" fontId="16" fillId="0" borderId="0" xfId="101" applyFont="1" applyFill="1" applyAlignment="1">
      <alignment vertical="top"/>
    </xf>
    <xf numFmtId="37" fontId="45" fillId="0" borderId="83" xfId="101" applyNumberFormat="1" applyFont="1" applyFill="1" applyBorder="1" applyAlignment="1" applyProtection="1">
      <alignment horizontal="right"/>
    </xf>
    <xf numFmtId="0" fontId="25" fillId="0" borderId="0" xfId="326" applyFont="1" applyFill="1"/>
    <xf numFmtId="0" fontId="75" fillId="0" borderId="0" xfId="410" applyFont="1" applyFill="1"/>
    <xf numFmtId="0" fontId="12" fillId="0" borderId="0" xfId="0" applyFont="1" applyFill="1" applyAlignment="1">
      <alignment horizontal="left"/>
    </xf>
    <xf numFmtId="180" fontId="12" fillId="34" borderId="109" xfId="101" applyFont="1" applyFill="1" applyBorder="1" applyAlignment="1">
      <alignment horizontal="centerContinuous"/>
    </xf>
    <xf numFmtId="176" fontId="12" fillId="0" borderId="0" xfId="0" applyNumberFormat="1" applyFont="1"/>
    <xf numFmtId="43" fontId="12" fillId="0" borderId="0" xfId="1" applyFont="1" applyFill="1"/>
    <xf numFmtId="0" fontId="12" fillId="0" borderId="0" xfId="0" applyFont="1" applyFill="1" applyAlignment="1">
      <alignment horizontal="centerContinuous"/>
    </xf>
    <xf numFmtId="0" fontId="12" fillId="0" borderId="1" xfId="0" applyFont="1" applyFill="1" applyBorder="1" applyAlignment="1">
      <alignment horizontal="center"/>
    </xf>
    <xf numFmtId="44" fontId="12" fillId="0" borderId="7" xfId="0" applyNumberFormat="1" applyFont="1" applyFill="1" applyBorder="1"/>
    <xf numFmtId="0" fontId="48" fillId="0" borderId="0" xfId="0" applyFont="1" applyFill="1"/>
    <xf numFmtId="0" fontId="16" fillId="0" borderId="0" xfId="0" applyFont="1" applyFill="1" applyAlignment="1">
      <alignment horizontal="right"/>
    </xf>
    <xf numFmtId="37" fontId="16" fillId="0" borderId="0" xfId="0" applyNumberFormat="1" applyFont="1" applyFill="1" applyAlignment="1">
      <alignment horizontal="center"/>
    </xf>
    <xf numFmtId="37" fontId="12" fillId="0" borderId="1" xfId="0" applyNumberFormat="1" applyFont="1" applyFill="1" applyBorder="1"/>
    <xf numFmtId="37" fontId="45" fillId="0" borderId="23" xfId="0" applyNumberFormat="1" applyFont="1" applyFill="1" applyBorder="1" applyProtection="1">
      <protection locked="0"/>
    </xf>
    <xf numFmtId="0" fontId="45" fillId="0" borderId="0" xfId="0" applyFont="1" applyFill="1" applyAlignment="1" applyProtection="1">
      <alignment horizontal="center"/>
    </xf>
    <xf numFmtId="0" fontId="12" fillId="0" borderId="19" xfId="0" applyFont="1" applyFill="1" applyBorder="1" applyAlignment="1">
      <alignment horizontal="left" indent="1"/>
    </xf>
    <xf numFmtId="0" fontId="12" fillId="0" borderId="0" xfId="0" applyFont="1" applyFill="1" applyAlignment="1">
      <alignment horizontal="left" indent="1"/>
    </xf>
    <xf numFmtId="43" fontId="16" fillId="0" borderId="0" xfId="1" applyFont="1" applyFill="1"/>
    <xf numFmtId="37" fontId="25" fillId="0" borderId="0" xfId="0" applyNumberFormat="1" applyFont="1" applyFill="1" applyBorder="1" applyProtection="1">
      <protection locked="0"/>
    </xf>
    <xf numFmtId="0" fontId="0" fillId="0" borderId="0" xfId="0" applyFont="1" applyFill="1" applyAlignment="1">
      <alignment horizontal="center"/>
    </xf>
    <xf numFmtId="0" fontId="13" fillId="0" borderId="0" xfId="0" applyFont="1" applyFill="1"/>
    <xf numFmtId="0" fontId="0" fillId="0" borderId="0" xfId="0" applyFont="1" applyFill="1"/>
    <xf numFmtId="0" fontId="13" fillId="0" borderId="0" xfId="0" applyFont="1" applyFill="1" applyAlignment="1">
      <alignment horizontal="center"/>
    </xf>
    <xf numFmtId="37" fontId="25" fillId="0" borderId="23" xfId="0" applyNumberFormat="1" applyFont="1" applyFill="1" applyBorder="1" applyProtection="1">
      <protection locked="0"/>
    </xf>
    <xf numFmtId="164" fontId="16" fillId="0" borderId="0" xfId="0" applyNumberFormat="1" applyFont="1" applyFill="1"/>
    <xf numFmtId="0" fontId="48" fillId="0" borderId="0" xfId="55" applyFont="1" applyFill="1" applyAlignment="1" applyProtection="1">
      <alignment horizontal="left"/>
    </xf>
    <xf numFmtId="0" fontId="12" fillId="0" borderId="46" xfId="55" applyFont="1" applyFill="1" applyBorder="1" applyAlignment="1" applyProtection="1">
      <alignment horizontal="center"/>
    </xf>
    <xf numFmtId="0" fontId="17" fillId="0" borderId="0" xfId="55" applyFill="1"/>
    <xf numFmtId="37" fontId="45" fillId="0" borderId="1" xfId="0" applyNumberFormat="1" applyFont="1" applyFill="1" applyBorder="1" applyProtection="1">
      <protection locked="0"/>
    </xf>
    <xf numFmtId="0" fontId="17" fillId="0" borderId="0" xfId="55" applyFont="1" applyFill="1" applyAlignment="1">
      <alignment horizontal="center"/>
    </xf>
    <xf numFmtId="37" fontId="25" fillId="0" borderId="0" xfId="0" applyNumberFormat="1" applyFont="1" applyFill="1" applyProtection="1"/>
    <xf numFmtId="0" fontId="16" fillId="0" borderId="0" xfId="0" applyFont="1" applyFill="1" applyBorder="1" applyAlignment="1">
      <alignment horizontal="right"/>
    </xf>
    <xf numFmtId="0" fontId="16" fillId="0" borderId="0" xfId="0" applyFont="1" applyFill="1" applyBorder="1" applyAlignment="1" applyProtection="1">
      <alignment horizontal="center"/>
    </xf>
    <xf numFmtId="37" fontId="16" fillId="0" borderId="0" xfId="0" applyNumberFormat="1" applyFont="1" applyFill="1" applyBorder="1" applyAlignment="1" applyProtection="1">
      <alignment horizontal="right"/>
    </xf>
    <xf numFmtId="0" fontId="48" fillId="0" borderId="0" xfId="0" applyFont="1" applyFill="1" applyAlignment="1" applyProtection="1">
      <alignment horizontal="left"/>
      <protection locked="0"/>
    </xf>
    <xf numFmtId="0" fontId="30" fillId="0" borderId="0" xfId="0" applyFont="1" applyFill="1" applyBorder="1" applyAlignment="1" applyProtection="1">
      <alignment horizontal="center"/>
    </xf>
    <xf numFmtId="0" fontId="16" fillId="0" borderId="0" xfId="0" applyFont="1" applyFill="1" applyAlignment="1" applyProtection="1">
      <alignment horizontal="center"/>
    </xf>
    <xf numFmtId="0" fontId="45" fillId="0" borderId="0" xfId="0" applyFont="1" applyFill="1" applyBorder="1" applyAlignment="1" applyProtection="1">
      <alignment horizontal="right"/>
      <protection locked="0"/>
    </xf>
    <xf numFmtId="37" fontId="12" fillId="0" borderId="24" xfId="0" applyNumberFormat="1" applyFont="1" applyFill="1" applyBorder="1"/>
    <xf numFmtId="37" fontId="12" fillId="0" borderId="25" xfId="0" applyNumberFormat="1" applyFont="1" applyFill="1" applyBorder="1"/>
    <xf numFmtId="0" fontId="49" fillId="0" borderId="0" xfId="0" applyFont="1" applyFill="1"/>
    <xf numFmtId="0" fontId="49" fillId="0" borderId="27" xfId="0" applyFont="1" applyFill="1" applyBorder="1"/>
    <xf numFmtId="164" fontId="16" fillId="0" borderId="27" xfId="0" applyNumberFormat="1" applyFont="1" applyFill="1" applyBorder="1"/>
    <xf numFmtId="0" fontId="12" fillId="0" borderId="27" xfId="0" applyFont="1" applyFill="1" applyBorder="1"/>
    <xf numFmtId="0" fontId="16" fillId="0" borderId="27" xfId="0" applyFont="1" applyFill="1" applyBorder="1"/>
    <xf numFmtId="0" fontId="16" fillId="0" borderId="0" xfId="0" quotePrefix="1" applyFont="1" applyFill="1"/>
    <xf numFmtId="0" fontId="16" fillId="0" borderId="1" xfId="0" applyFont="1" applyFill="1" applyBorder="1" applyAlignment="1" applyProtection="1">
      <alignment horizontal="left"/>
    </xf>
    <xf numFmtId="164" fontId="16" fillId="0" borderId="0" xfId="0" applyNumberFormat="1" applyFont="1" applyFill="1" applyBorder="1"/>
    <xf numFmtId="0" fontId="18" fillId="0" borderId="0" xfId="0" applyFont="1" applyFill="1" applyBorder="1" applyAlignment="1" applyProtection="1">
      <alignment horizontal="center"/>
      <protection locked="0"/>
    </xf>
    <xf numFmtId="0" fontId="12" fillId="0" borderId="1" xfId="0" applyFont="1" applyFill="1" applyBorder="1" applyAlignment="1" applyProtection="1">
      <alignment horizontal="center"/>
      <protection locked="0"/>
    </xf>
    <xf numFmtId="0" fontId="18" fillId="0" borderId="0" xfId="0" applyFont="1" applyFill="1" applyBorder="1" applyAlignment="1" applyProtection="1">
      <protection locked="0"/>
    </xf>
    <xf numFmtId="37" fontId="24" fillId="0" borderId="0" xfId="0" applyNumberFormat="1" applyFont="1" applyFill="1" applyAlignment="1" applyProtection="1">
      <alignment horizontal="left"/>
    </xf>
    <xf numFmtId="0" fontId="16" fillId="0" borderId="30" xfId="0" applyFont="1" applyFill="1" applyBorder="1"/>
    <xf numFmtId="164" fontId="16" fillId="0" borderId="30" xfId="0" applyNumberFormat="1" applyFont="1" applyFill="1" applyBorder="1"/>
    <xf numFmtId="0" fontId="12" fillId="0" borderId="24" xfId="0" applyFont="1" applyFill="1" applyBorder="1" applyAlignment="1" applyProtection="1">
      <alignment horizontal="center"/>
      <protection locked="0"/>
    </xf>
    <xf numFmtId="0" fontId="12" fillId="0" borderId="25" xfId="0" applyFont="1" applyFill="1" applyBorder="1" applyAlignment="1" applyProtection="1">
      <alignment horizontal="center"/>
      <protection locked="0"/>
    </xf>
    <xf numFmtId="0" fontId="12" fillId="0" borderId="30" xfId="0" applyFont="1" applyFill="1" applyBorder="1"/>
    <xf numFmtId="164" fontId="16" fillId="0" borderId="31" xfId="0" applyNumberFormat="1" applyFont="1" applyFill="1" applyBorder="1"/>
    <xf numFmtId="164" fontId="26" fillId="0" borderId="24" xfId="0" applyNumberFormat="1" applyFont="1" applyFill="1" applyBorder="1" applyProtection="1"/>
    <xf numFmtId="164" fontId="26" fillId="0" borderId="25" xfId="0" applyNumberFormat="1" applyFont="1" applyFill="1" applyBorder="1" applyProtection="1"/>
    <xf numFmtId="37" fontId="26" fillId="0" borderId="20" xfId="0" applyNumberFormat="1" applyFont="1" applyFill="1" applyBorder="1" applyProtection="1"/>
    <xf numFmtId="37" fontId="26" fillId="0" borderId="21" xfId="0" applyNumberFormat="1" applyFont="1" applyFill="1" applyBorder="1" applyProtection="1"/>
    <xf numFmtId="0" fontId="12" fillId="0" borderId="0" xfId="0" quotePrefix="1" applyFont="1" applyFill="1"/>
    <xf numFmtId="178" fontId="12" fillId="0" borderId="24" xfId="0" applyNumberFormat="1" applyFont="1" applyFill="1" applyBorder="1" applyProtection="1"/>
    <xf numFmtId="178" fontId="12" fillId="0" borderId="0" xfId="0" applyNumberFormat="1" applyFont="1" applyFill="1" applyBorder="1" applyProtection="1"/>
    <xf numFmtId="178" fontId="12" fillId="0" borderId="25" xfId="0" applyNumberFormat="1" applyFont="1" applyFill="1" applyBorder="1" applyProtection="1"/>
    <xf numFmtId="37" fontId="12" fillId="0" borderId="22" xfId="0" applyNumberFormat="1" applyFont="1" applyFill="1" applyBorder="1"/>
    <xf numFmtId="37" fontId="12" fillId="0" borderId="23" xfId="0" applyNumberFormat="1" applyFont="1" applyFill="1" applyBorder="1"/>
    <xf numFmtId="37" fontId="12" fillId="0" borderId="19" xfId="0" applyNumberFormat="1" applyFont="1" applyFill="1" applyBorder="1"/>
    <xf numFmtId="179" fontId="12" fillId="0" borderId="24" xfId="55" applyNumberFormat="1" applyFont="1" applyFill="1" applyBorder="1" applyProtection="1"/>
    <xf numFmtId="179" fontId="12" fillId="0" borderId="25" xfId="55" applyNumberFormat="1" applyFont="1" applyFill="1" applyBorder="1" applyProtection="1"/>
    <xf numFmtId="37" fontId="12" fillId="0" borderId="25" xfId="55" applyNumberFormat="1" applyFont="1" applyFill="1" applyBorder="1" applyProtection="1"/>
    <xf numFmtId="37" fontId="12" fillId="0" borderId="24" xfId="55" applyNumberFormat="1" applyFont="1" applyFill="1" applyBorder="1" applyProtection="1"/>
    <xf numFmtId="180" fontId="12" fillId="0" borderId="0" xfId="101" applyFont="1" applyFill="1" applyAlignment="1" applyProtection="1">
      <alignment horizontal="left" vertical="top" wrapText="1"/>
    </xf>
    <xf numFmtId="166" fontId="60" fillId="0" borderId="0" xfId="1" quotePrefix="1" applyNumberFormat="1" applyFont="1" applyFill="1"/>
    <xf numFmtId="166" fontId="12" fillId="0" borderId="1" xfId="1" quotePrefix="1" applyNumberFormat="1" applyFont="1" applyFill="1" applyBorder="1" applyAlignment="1">
      <alignment shrinkToFit="1"/>
    </xf>
    <xf numFmtId="170" fontId="12" fillId="0" borderId="1" xfId="101" applyNumberFormat="1" applyFont="1" applyFill="1" applyBorder="1" applyProtection="1"/>
    <xf numFmtId="180" fontId="16" fillId="0" borderId="1" xfId="101" applyFont="1" applyFill="1" applyBorder="1" applyAlignment="1" applyProtection="1">
      <alignment horizontal="center"/>
    </xf>
    <xf numFmtId="166" fontId="45" fillId="0" borderId="3" xfId="1" applyNumberFormat="1" applyFont="1" applyFill="1" applyBorder="1"/>
    <xf numFmtId="49" fontId="12" fillId="0" borderId="0" xfId="59" quotePrefix="1" applyNumberFormat="1" applyFont="1" applyFill="1" applyAlignment="1">
      <alignment horizontal="center"/>
    </xf>
    <xf numFmtId="0" fontId="48" fillId="0" borderId="0" xfId="59" applyFont="1" applyFill="1" applyAlignment="1">
      <alignment horizontal="center"/>
    </xf>
    <xf numFmtId="180" fontId="30" fillId="0" borderId="0" xfId="101" applyFont="1" applyFill="1" applyAlignment="1"/>
    <xf numFmtId="176" fontId="45" fillId="0" borderId="0" xfId="99" applyNumberFormat="1" applyFont="1" applyFill="1"/>
    <xf numFmtId="0" fontId="12" fillId="0" borderId="0" xfId="326" applyFont="1" applyFill="1" applyAlignment="1">
      <alignment horizontal="center" wrapText="1"/>
    </xf>
    <xf numFmtId="0" fontId="45" fillId="0" borderId="1" xfId="0" quotePrefix="1" applyFont="1" applyFill="1" applyBorder="1" applyAlignment="1">
      <alignment horizontal="left"/>
    </xf>
    <xf numFmtId="0" fontId="25" fillId="0" borderId="0" xfId="326" applyFont="1" applyFill="1" applyAlignment="1" applyProtection="1">
      <alignment horizontal="center"/>
    </xf>
    <xf numFmtId="0" fontId="22" fillId="0" borderId="0" xfId="55" applyFont="1" applyFill="1" applyAlignment="1" applyProtection="1">
      <alignment horizontal="center"/>
    </xf>
    <xf numFmtId="41" fontId="12" fillId="0" borderId="0" xfId="88" applyNumberFormat="1" applyFont="1" applyFill="1" applyAlignment="1">
      <alignment horizontal="right"/>
    </xf>
    <xf numFmtId="44" fontId="12" fillId="0" borderId="0" xfId="0" applyNumberFormat="1" applyFont="1"/>
    <xf numFmtId="37" fontId="48" fillId="0" borderId="0" xfId="0" applyNumberFormat="1" applyFont="1" applyFill="1"/>
    <xf numFmtId="37" fontId="12" fillId="28" borderId="24" xfId="0" applyNumberFormat="1" applyFont="1" applyFill="1" applyBorder="1" applyProtection="1">
      <protection locked="0"/>
    </xf>
    <xf numFmtId="10" fontId="12" fillId="0" borderId="0" xfId="5" applyNumberFormat="1" applyFont="1"/>
    <xf numFmtId="10" fontId="12" fillId="0" borderId="0" xfId="0" applyNumberFormat="1" applyFont="1"/>
    <xf numFmtId="3" fontId="12" fillId="0" borderId="0" xfId="0" applyNumberFormat="1" applyFont="1" applyAlignment="1">
      <alignment horizontal="center"/>
    </xf>
    <xf numFmtId="3" fontId="12" fillId="0" borderId="0" xfId="5" applyNumberFormat="1" applyFont="1"/>
    <xf numFmtId="180" fontId="12" fillId="0" borderId="1" xfId="101" applyFont="1" applyBorder="1" applyAlignment="1" applyProtection="1">
      <alignment horizontal="center"/>
    </xf>
    <xf numFmtId="180" fontId="12" fillId="0" borderId="1" xfId="101" applyFont="1" applyBorder="1" applyAlignment="1">
      <alignment horizontal="center"/>
    </xf>
    <xf numFmtId="2" fontId="12" fillId="0" borderId="0" xfId="101" applyNumberFormat="1" applyFont="1" applyAlignment="1">
      <alignment vertical="center" wrapText="1"/>
    </xf>
    <xf numFmtId="180" fontId="12" fillId="0" borderId="0" xfId="101" applyFont="1" applyAlignment="1">
      <alignment vertical="center" wrapText="1"/>
    </xf>
    <xf numFmtId="190" fontId="12" fillId="0" borderId="0" xfId="101" applyNumberFormat="1" applyFont="1" applyAlignment="1">
      <alignment vertical="center" wrapText="1"/>
    </xf>
    <xf numFmtId="174" fontId="12" fillId="0" borderId="0" xfId="101" applyNumberFormat="1" applyFont="1" applyAlignment="1">
      <alignment vertical="center" wrapText="1"/>
    </xf>
    <xf numFmtId="190" fontId="12" fillId="0" borderId="0" xfId="101" applyNumberFormat="1" applyFont="1" applyAlignment="1">
      <alignment horizontal="center"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0" fontId="12" fillId="0" borderId="1" xfId="59" applyFont="1" applyBorder="1" applyAlignment="1">
      <alignment horizontal="center"/>
    </xf>
    <xf numFmtId="0" fontId="16" fillId="0" borderId="0" xfId="0" applyFont="1" applyBorder="1" applyAlignment="1">
      <alignment horizontal="center"/>
    </xf>
  </cellXfs>
  <cellStyles count="11949">
    <cellStyle name="20% - Accent1" xfId="1087" builtinId="30" customBuiltin="1"/>
    <cellStyle name="20% - Accent1 10" xfId="2683"/>
    <cellStyle name="20% - Accent1 10 2" xfId="5085"/>
    <cellStyle name="20% - Accent1 10 2 2" xfId="10181"/>
    <cellStyle name="20% - Accent1 10 3" xfId="7786"/>
    <cellStyle name="20% - Accent1 11" xfId="3544"/>
    <cellStyle name="20% - Accent1 11 2" xfId="8647"/>
    <cellStyle name="20% - Accent1 12" xfId="6498"/>
    <cellStyle name="20% - Accent1 2" xfId="7"/>
    <cellStyle name="20% - Accent1 2 2" xfId="720"/>
    <cellStyle name="20% - Accent1 2 2 2" xfId="526"/>
    <cellStyle name="20% - Accent1 2 2 2 2" xfId="1120"/>
    <cellStyle name="20% - Accent1 2 2 2 2 2" xfId="2704"/>
    <cellStyle name="20% - Accent1 2 2 2 2 2 2" xfId="5106"/>
    <cellStyle name="20% - Accent1 2 2 2 2 2 2 2" xfId="10202"/>
    <cellStyle name="20% - Accent1 2 2 2 2 2 3" xfId="7807"/>
    <cellStyle name="20% - Accent1 2 2 2 2 3" xfId="3914"/>
    <cellStyle name="20% - Accent1 2 2 2 2 3 2" xfId="9010"/>
    <cellStyle name="20% - Accent1 2 2 2 2 4" xfId="6519"/>
    <cellStyle name="20% - Accent1 2 2 2 3" xfId="2359"/>
    <cellStyle name="20% - Accent1 2 2 2 3 2" xfId="4806"/>
    <cellStyle name="20% - Accent1 2 2 2 3 2 2" xfId="9902"/>
    <cellStyle name="20% - Accent1 2 2 2 3 3" xfId="7463"/>
    <cellStyle name="20% - Accent1 2 2 2 4" xfId="3623"/>
    <cellStyle name="20% - Accent1 2 2 2 4 2" xfId="8722"/>
    <cellStyle name="20% - Accent1 2 2 2 5" xfId="6203"/>
    <cellStyle name="20% - Accent1 2 2 3" xfId="1119"/>
    <cellStyle name="20% - Accent1 2 2 3 2" xfId="2703"/>
    <cellStyle name="20% - Accent1 2 2 3 2 2" xfId="5105"/>
    <cellStyle name="20% - Accent1 2 2 3 2 2 2" xfId="10201"/>
    <cellStyle name="20% - Accent1 2 2 3 2 3" xfId="7806"/>
    <cellStyle name="20% - Accent1 2 2 3 3" xfId="3913"/>
    <cellStyle name="20% - Accent1 2 2 3 3 2" xfId="9009"/>
    <cellStyle name="20% - Accent1 2 2 3 4" xfId="6518"/>
    <cellStyle name="20% - Accent1 2 3" xfId="553"/>
    <cellStyle name="20% - Accent1 2 3 2" xfId="1121"/>
    <cellStyle name="20% - Accent1 2 3 2 2" xfId="2705"/>
    <cellStyle name="20% - Accent1 2 3 2 2 2" xfId="5107"/>
    <cellStyle name="20% - Accent1 2 3 2 2 2 2" xfId="10203"/>
    <cellStyle name="20% - Accent1 2 3 2 2 3" xfId="7808"/>
    <cellStyle name="20% - Accent1 2 3 2 3" xfId="3915"/>
    <cellStyle name="20% - Accent1 2 3 2 3 2" xfId="9011"/>
    <cellStyle name="20% - Accent1 2 3 2 4" xfId="6520"/>
    <cellStyle name="20% - Accent1 2 3 3" xfId="2386"/>
    <cellStyle name="20% - Accent1 2 3 3 2" xfId="4833"/>
    <cellStyle name="20% - Accent1 2 3 3 2 2" xfId="9929"/>
    <cellStyle name="20% - Accent1 2 3 3 3" xfId="7490"/>
    <cellStyle name="20% - Accent1 2 3 4" xfId="3650"/>
    <cellStyle name="20% - Accent1 2 3 4 2" xfId="8749"/>
    <cellStyle name="20% - Accent1 2 3 5" xfId="6230"/>
    <cellStyle name="20% - Accent1 2 4" xfId="584"/>
    <cellStyle name="20% - Accent1 2 4 2" xfId="1122"/>
    <cellStyle name="20% - Accent1 2 4 2 2" xfId="2706"/>
    <cellStyle name="20% - Accent1 2 4 2 2 2" xfId="5108"/>
    <cellStyle name="20% - Accent1 2 4 2 2 2 2" xfId="10204"/>
    <cellStyle name="20% - Accent1 2 4 2 2 3" xfId="7809"/>
    <cellStyle name="20% - Accent1 2 4 2 3" xfId="3916"/>
    <cellStyle name="20% - Accent1 2 4 2 3 2" xfId="9012"/>
    <cellStyle name="20% - Accent1 2 4 2 4" xfId="6521"/>
    <cellStyle name="20% - Accent1 2 4 3" xfId="2415"/>
    <cellStyle name="20% - Accent1 2 4 3 2" xfId="4862"/>
    <cellStyle name="20% - Accent1 2 4 3 2 2" xfId="9958"/>
    <cellStyle name="20% - Accent1 2 4 3 3" xfId="7519"/>
    <cellStyle name="20% - Accent1 2 4 4" xfId="3679"/>
    <cellStyle name="20% - Accent1 2 4 4 2" xfId="8778"/>
    <cellStyle name="20% - Accent1 2 4 5" xfId="6259"/>
    <cellStyle name="20% - Accent1 2 5" xfId="837"/>
    <cellStyle name="20% - Accent1 2 5 2" xfId="2565"/>
    <cellStyle name="20% - Accent1 2 5 2 2" xfId="5009"/>
    <cellStyle name="20% - Accent1 2 5 2 2 2" xfId="10105"/>
    <cellStyle name="20% - Accent1 2 5 2 3" xfId="7668"/>
    <cellStyle name="20% - Accent1 2 5 3" xfId="3826"/>
    <cellStyle name="20% - Accent1 2 5 3 2" xfId="8925"/>
    <cellStyle name="20% - Accent1 2 5 4" xfId="6411"/>
    <cellStyle name="20% - Accent1 2 6" xfId="1118"/>
    <cellStyle name="20% - Accent1 2 6 2" xfId="2702"/>
    <cellStyle name="20% - Accent1 2 6 2 2" xfId="5104"/>
    <cellStyle name="20% - Accent1 2 6 2 2 2" xfId="10200"/>
    <cellStyle name="20% - Accent1 2 6 2 3" xfId="7805"/>
    <cellStyle name="20% - Accent1 2 6 3" xfId="3912"/>
    <cellStyle name="20% - Accent1 2 6 3 2" xfId="9008"/>
    <cellStyle name="20% - Accent1 2 6 4" xfId="6517"/>
    <cellStyle name="20% - Accent1 3" xfId="106"/>
    <cellStyle name="20% - Accent1 3 2" xfId="721"/>
    <cellStyle name="20% - Accent1 3 2 2" xfId="681"/>
    <cellStyle name="20% - Accent1 3 2 2 2" xfId="1125"/>
    <cellStyle name="20% - Accent1 3 2 2 2 2" xfId="2709"/>
    <cellStyle name="20% - Accent1 3 2 2 2 2 2" xfId="5111"/>
    <cellStyle name="20% - Accent1 3 2 2 2 2 2 2" xfId="10207"/>
    <cellStyle name="20% - Accent1 3 2 2 2 2 3" xfId="7812"/>
    <cellStyle name="20% - Accent1 3 2 2 2 3" xfId="3919"/>
    <cellStyle name="20% - Accent1 3 2 2 2 3 2" xfId="9015"/>
    <cellStyle name="20% - Accent1 3 2 2 2 4" xfId="6524"/>
    <cellStyle name="20% - Accent1 3 2 2 3" xfId="2492"/>
    <cellStyle name="20% - Accent1 3 2 2 3 2" xfId="4939"/>
    <cellStyle name="20% - Accent1 3 2 2 3 2 2" xfId="10035"/>
    <cellStyle name="20% - Accent1 3 2 2 3 3" xfId="7596"/>
    <cellStyle name="20% - Accent1 3 2 2 4" xfId="3756"/>
    <cellStyle name="20% - Accent1 3 2 2 4 2" xfId="8855"/>
    <cellStyle name="20% - Accent1 3 2 2 5" xfId="6336"/>
    <cellStyle name="20% - Accent1 3 2 3" xfId="1124"/>
    <cellStyle name="20% - Accent1 3 2 3 2" xfId="2708"/>
    <cellStyle name="20% - Accent1 3 2 3 2 2" xfId="5110"/>
    <cellStyle name="20% - Accent1 3 2 3 2 2 2" xfId="10206"/>
    <cellStyle name="20% - Accent1 3 2 3 2 3" xfId="7811"/>
    <cellStyle name="20% - Accent1 3 2 3 3" xfId="3918"/>
    <cellStyle name="20% - Accent1 3 2 3 3 2" xfId="9014"/>
    <cellStyle name="20% - Accent1 3 2 3 4" xfId="6523"/>
    <cellStyle name="20% - Accent1 3 3" xfId="805"/>
    <cellStyle name="20% - Accent1 3 3 2" xfId="1126"/>
    <cellStyle name="20% - Accent1 3 3 2 2" xfId="2710"/>
    <cellStyle name="20% - Accent1 3 3 2 2 2" xfId="5112"/>
    <cellStyle name="20% - Accent1 3 3 2 2 2 2" xfId="10208"/>
    <cellStyle name="20% - Accent1 3 3 2 2 3" xfId="7813"/>
    <cellStyle name="20% - Accent1 3 3 2 3" xfId="3920"/>
    <cellStyle name="20% - Accent1 3 3 2 3 2" xfId="9016"/>
    <cellStyle name="20% - Accent1 3 3 2 4" xfId="6525"/>
    <cellStyle name="20% - Accent1 3 3 3" xfId="2537"/>
    <cellStyle name="20% - Accent1 3 3 3 2" xfId="4981"/>
    <cellStyle name="20% - Accent1 3 3 3 2 2" xfId="10077"/>
    <cellStyle name="20% - Accent1 3 3 3 3" xfId="7640"/>
    <cellStyle name="20% - Accent1 3 3 4" xfId="3798"/>
    <cellStyle name="20% - Accent1 3 3 4 2" xfId="8897"/>
    <cellStyle name="20% - Accent1 3 3 5" xfId="6383"/>
    <cellStyle name="20% - Accent1 3 4" xfId="579"/>
    <cellStyle name="20% - Accent1 3 4 2" xfId="1127"/>
    <cellStyle name="20% - Accent1 3 4 2 2" xfId="2711"/>
    <cellStyle name="20% - Accent1 3 4 2 2 2" xfId="5113"/>
    <cellStyle name="20% - Accent1 3 4 2 2 2 2" xfId="10209"/>
    <cellStyle name="20% - Accent1 3 4 2 2 3" xfId="7814"/>
    <cellStyle name="20% - Accent1 3 4 2 3" xfId="3921"/>
    <cellStyle name="20% - Accent1 3 4 2 3 2" xfId="9017"/>
    <cellStyle name="20% - Accent1 3 4 2 4" xfId="6526"/>
    <cellStyle name="20% - Accent1 3 4 3" xfId="2410"/>
    <cellStyle name="20% - Accent1 3 4 3 2" xfId="4857"/>
    <cellStyle name="20% - Accent1 3 4 3 2 2" xfId="9953"/>
    <cellStyle name="20% - Accent1 3 4 3 3" xfId="7514"/>
    <cellStyle name="20% - Accent1 3 4 4" xfId="3674"/>
    <cellStyle name="20% - Accent1 3 4 4 2" xfId="8773"/>
    <cellStyle name="20% - Accent1 3 4 5" xfId="6254"/>
    <cellStyle name="20% - Accent1 3 5" xfId="630"/>
    <cellStyle name="20% - Accent1 3 5 2" xfId="2459"/>
    <cellStyle name="20% - Accent1 3 5 2 2" xfId="4906"/>
    <cellStyle name="20% - Accent1 3 5 2 2 2" xfId="10002"/>
    <cellStyle name="20% - Accent1 3 5 2 3" xfId="7563"/>
    <cellStyle name="20% - Accent1 3 5 3" xfId="3723"/>
    <cellStyle name="20% - Accent1 3 5 3 2" xfId="8822"/>
    <cellStyle name="20% - Accent1 3 5 4" xfId="6303"/>
    <cellStyle name="20% - Accent1 3 6" xfId="1123"/>
    <cellStyle name="20% - Accent1 3 6 2" xfId="2707"/>
    <cellStyle name="20% - Accent1 3 6 2 2" xfId="5109"/>
    <cellStyle name="20% - Accent1 3 6 2 2 2" xfId="10205"/>
    <cellStyle name="20% - Accent1 3 6 2 3" xfId="7810"/>
    <cellStyle name="20% - Accent1 3 6 3" xfId="3917"/>
    <cellStyle name="20% - Accent1 3 6 3 2" xfId="9013"/>
    <cellStyle name="20% - Accent1 3 6 4" xfId="6522"/>
    <cellStyle name="20% - Accent1 4" xfId="107"/>
    <cellStyle name="20% - Accent1 4 2" xfId="515"/>
    <cellStyle name="20% - Accent1 4 2 2" xfId="1129"/>
    <cellStyle name="20% - Accent1 4 2 3" xfId="2348"/>
    <cellStyle name="20% - Accent1 4 2 3 2" xfId="4795"/>
    <cellStyle name="20% - Accent1 4 2 3 2 2" xfId="9891"/>
    <cellStyle name="20% - Accent1 4 2 3 3" xfId="7452"/>
    <cellStyle name="20% - Accent1 4 2 4" xfId="3612"/>
    <cellStyle name="20% - Accent1 4 2 4 2" xfId="8711"/>
    <cellStyle name="20% - Accent1 4 2 5" xfId="6192"/>
    <cellStyle name="20% - Accent1 4 3" xfId="668"/>
    <cellStyle name="20% - Accent1 4 3 2" xfId="1130"/>
    <cellStyle name="20% - Accent1 4 3 2 2" xfId="2713"/>
    <cellStyle name="20% - Accent1 4 3 2 2 2" xfId="5115"/>
    <cellStyle name="20% - Accent1 4 3 2 2 2 2" xfId="10211"/>
    <cellStyle name="20% - Accent1 4 3 2 2 3" xfId="7816"/>
    <cellStyle name="20% - Accent1 4 3 2 3" xfId="3923"/>
    <cellStyle name="20% - Accent1 4 3 2 3 2" xfId="9019"/>
    <cellStyle name="20% - Accent1 4 3 2 4" xfId="6528"/>
    <cellStyle name="20% - Accent1 4 3 3" xfId="2481"/>
    <cellStyle name="20% - Accent1 4 3 3 2" xfId="4928"/>
    <cellStyle name="20% - Accent1 4 3 3 2 2" xfId="10024"/>
    <cellStyle name="20% - Accent1 4 3 3 3" xfId="7585"/>
    <cellStyle name="20% - Accent1 4 3 4" xfId="3745"/>
    <cellStyle name="20% - Accent1 4 3 4 2" xfId="8844"/>
    <cellStyle name="20% - Accent1 4 3 5" xfId="6325"/>
    <cellStyle name="20% - Accent1 4 4" xfId="571"/>
    <cellStyle name="20% - Accent1 4 4 2" xfId="2403"/>
    <cellStyle name="20% - Accent1 4 4 2 2" xfId="4850"/>
    <cellStyle name="20% - Accent1 4 4 2 2 2" xfId="9946"/>
    <cellStyle name="20% - Accent1 4 4 2 3" xfId="7507"/>
    <cellStyle name="20% - Accent1 4 4 3" xfId="3667"/>
    <cellStyle name="20% - Accent1 4 4 3 2" xfId="8766"/>
    <cellStyle name="20% - Accent1 4 4 4" xfId="6247"/>
    <cellStyle name="20% - Accent1 4 5" xfId="840"/>
    <cellStyle name="20% - Accent1 4 5 2" xfId="2568"/>
    <cellStyle name="20% - Accent1 4 5 2 2" xfId="5012"/>
    <cellStyle name="20% - Accent1 4 5 2 2 2" xfId="10108"/>
    <cellStyle name="20% - Accent1 4 5 2 3" xfId="7671"/>
    <cellStyle name="20% - Accent1 4 5 3" xfId="3829"/>
    <cellStyle name="20% - Accent1 4 5 3 2" xfId="8928"/>
    <cellStyle name="20% - Accent1 4 5 4" xfId="6414"/>
    <cellStyle name="20% - Accent1 4 6" xfId="1128"/>
    <cellStyle name="20% - Accent1 4 6 2" xfId="2712"/>
    <cellStyle name="20% - Accent1 4 6 2 2" xfId="5114"/>
    <cellStyle name="20% - Accent1 4 6 2 2 2" xfId="10210"/>
    <cellStyle name="20% - Accent1 4 6 2 3" xfId="7815"/>
    <cellStyle name="20% - Accent1 4 6 3" xfId="3922"/>
    <cellStyle name="20% - Accent1 4 6 3 2" xfId="9018"/>
    <cellStyle name="20% - Accent1 4 6 4" xfId="6527"/>
    <cellStyle name="20% - Accent1 5" xfId="108"/>
    <cellStyle name="20% - Accent1 5 2" xfId="565"/>
    <cellStyle name="20% - Accent1 5 2 2" xfId="2398"/>
    <cellStyle name="20% - Accent1 5 2 2 2" xfId="4845"/>
    <cellStyle name="20% - Accent1 5 2 2 2 2" xfId="9941"/>
    <cellStyle name="20% - Accent1 5 2 2 3" xfId="7502"/>
    <cellStyle name="20% - Accent1 5 2 3" xfId="3662"/>
    <cellStyle name="20% - Accent1 5 2 3 2" xfId="8761"/>
    <cellStyle name="20% - Accent1 5 2 4" xfId="6242"/>
    <cellStyle name="20% - Accent1 5 3" xfId="596"/>
    <cellStyle name="20% - Accent1 5 3 2" xfId="2427"/>
    <cellStyle name="20% - Accent1 5 3 2 2" xfId="4874"/>
    <cellStyle name="20% - Accent1 5 3 2 2 2" xfId="9970"/>
    <cellStyle name="20% - Accent1 5 3 2 3" xfId="7531"/>
    <cellStyle name="20% - Accent1 5 3 3" xfId="3691"/>
    <cellStyle name="20% - Accent1 5 3 3 2" xfId="8790"/>
    <cellStyle name="20% - Accent1 5 3 4" xfId="6271"/>
    <cellStyle name="20% - Accent1 5 4" xfId="1131"/>
    <cellStyle name="20% - Accent1 6" xfId="109"/>
    <cellStyle name="20% - Accent1 6 2" xfId="690"/>
    <cellStyle name="20% - Accent1 6 2 2" xfId="2498"/>
    <cellStyle name="20% - Accent1 6 2 2 2" xfId="4945"/>
    <cellStyle name="20% - Accent1 6 2 2 2 2" xfId="10041"/>
    <cellStyle name="20% - Accent1 6 2 2 3" xfId="7602"/>
    <cellStyle name="20% - Accent1 6 2 3" xfId="3762"/>
    <cellStyle name="20% - Accent1 6 2 3 2" xfId="8861"/>
    <cellStyle name="20% - Accent1 6 2 4" xfId="6342"/>
    <cellStyle name="20% - Accent1 6 3" xfId="1132"/>
    <cellStyle name="20% - Accent1 7" xfId="110"/>
    <cellStyle name="20% - Accent1 7 2" xfId="504"/>
    <cellStyle name="20% - Accent1 7 2 2" xfId="2337"/>
    <cellStyle name="20% - Accent1 7 2 2 2" xfId="4784"/>
    <cellStyle name="20% - Accent1 7 2 2 2 2" xfId="9880"/>
    <cellStyle name="20% - Accent1 7 2 2 3" xfId="7441"/>
    <cellStyle name="20% - Accent1 7 2 3" xfId="3601"/>
    <cellStyle name="20% - Accent1 7 2 3 2" xfId="8700"/>
    <cellStyle name="20% - Accent1 7 2 4" xfId="6181"/>
    <cellStyle name="20% - Accent1 7 3" xfId="1133"/>
    <cellStyle name="20% - Accent1 8" xfId="111"/>
    <cellStyle name="20% - Accent1 8 2" xfId="495"/>
    <cellStyle name="20% - Accent1 8 2 2" xfId="2328"/>
    <cellStyle name="20% - Accent1 8 2 2 2" xfId="4775"/>
    <cellStyle name="20% - Accent1 8 2 2 2 2" xfId="9871"/>
    <cellStyle name="20% - Accent1 8 2 2 3" xfId="7432"/>
    <cellStyle name="20% - Accent1 8 2 3" xfId="3592"/>
    <cellStyle name="20% - Accent1 8 2 3 2" xfId="8691"/>
    <cellStyle name="20% - Accent1 8 2 4" xfId="6172"/>
    <cellStyle name="20% - Accent1 8 3" xfId="1134"/>
    <cellStyle name="20% - Accent1 9" xfId="649"/>
    <cellStyle name="20% - Accent1 9 2" xfId="973"/>
    <cellStyle name="20% - Accent1 9 2 2" xfId="2630"/>
    <cellStyle name="20% - Accent1 9 2 2 2" xfId="5039"/>
    <cellStyle name="20% - Accent1 9 2 2 2 2" xfId="10135"/>
    <cellStyle name="20% - Accent1 9 2 2 3" xfId="7733"/>
    <cellStyle name="20% - Accent1 9 2 3" xfId="3856"/>
    <cellStyle name="20% - Accent1 9 2 3 2" xfId="8955"/>
    <cellStyle name="20% - Accent1 9 2 4" xfId="6477"/>
    <cellStyle name="20% - Accent1 9 3" xfId="2471"/>
    <cellStyle name="20% - Accent1 9 3 2" xfId="4918"/>
    <cellStyle name="20% - Accent1 9 3 2 2" xfId="10014"/>
    <cellStyle name="20% - Accent1 9 3 3" xfId="7575"/>
    <cellStyle name="20% - Accent1 9 4" xfId="3735"/>
    <cellStyle name="20% - Accent1 9 4 2" xfId="8834"/>
    <cellStyle name="20% - Accent1 9 5" xfId="6315"/>
    <cellStyle name="20% - Accent2" xfId="1091" builtinId="34" customBuiltin="1"/>
    <cellStyle name="20% - Accent2 10" xfId="2685"/>
    <cellStyle name="20% - Accent2 10 2" xfId="5087"/>
    <cellStyle name="20% - Accent2 10 2 2" xfId="10183"/>
    <cellStyle name="20% - Accent2 10 3" xfId="7788"/>
    <cellStyle name="20% - Accent2 11" xfId="3546"/>
    <cellStyle name="20% - Accent2 11 2" xfId="8649"/>
    <cellStyle name="20% - Accent2 12" xfId="6500"/>
    <cellStyle name="20% - Accent2 2" xfId="8"/>
    <cellStyle name="20% - Accent2 2 2" xfId="722"/>
    <cellStyle name="20% - Accent2 2 2 2" xfId="665"/>
    <cellStyle name="20% - Accent2 2 2 2 2" xfId="1137"/>
    <cellStyle name="20% - Accent2 2 2 2 2 2" xfId="2716"/>
    <cellStyle name="20% - Accent2 2 2 2 2 2 2" xfId="5118"/>
    <cellStyle name="20% - Accent2 2 2 2 2 2 2 2" xfId="10214"/>
    <cellStyle name="20% - Accent2 2 2 2 2 2 3" xfId="7819"/>
    <cellStyle name="20% - Accent2 2 2 2 2 3" xfId="3926"/>
    <cellStyle name="20% - Accent2 2 2 2 2 3 2" xfId="9022"/>
    <cellStyle name="20% - Accent2 2 2 2 2 4" xfId="6531"/>
    <cellStyle name="20% - Accent2 2 2 2 3" xfId="2478"/>
    <cellStyle name="20% - Accent2 2 2 2 3 2" xfId="4925"/>
    <cellStyle name="20% - Accent2 2 2 2 3 2 2" xfId="10021"/>
    <cellStyle name="20% - Accent2 2 2 2 3 3" xfId="7582"/>
    <cellStyle name="20% - Accent2 2 2 2 4" xfId="3742"/>
    <cellStyle name="20% - Accent2 2 2 2 4 2" xfId="8841"/>
    <cellStyle name="20% - Accent2 2 2 2 5" xfId="6322"/>
    <cellStyle name="20% - Accent2 2 2 3" xfId="1136"/>
    <cellStyle name="20% - Accent2 2 2 3 2" xfId="2715"/>
    <cellStyle name="20% - Accent2 2 2 3 2 2" xfId="5117"/>
    <cellStyle name="20% - Accent2 2 2 3 2 2 2" xfId="10213"/>
    <cellStyle name="20% - Accent2 2 2 3 2 3" xfId="7818"/>
    <cellStyle name="20% - Accent2 2 2 3 3" xfId="3925"/>
    <cellStyle name="20% - Accent2 2 2 3 3 2" xfId="9021"/>
    <cellStyle name="20% - Accent2 2 2 3 4" xfId="6530"/>
    <cellStyle name="20% - Accent2 2 3" xfId="552"/>
    <cellStyle name="20% - Accent2 2 3 2" xfId="1138"/>
    <cellStyle name="20% - Accent2 2 3 2 2" xfId="2717"/>
    <cellStyle name="20% - Accent2 2 3 2 2 2" xfId="5119"/>
    <cellStyle name="20% - Accent2 2 3 2 2 2 2" xfId="10215"/>
    <cellStyle name="20% - Accent2 2 3 2 2 3" xfId="7820"/>
    <cellStyle name="20% - Accent2 2 3 2 3" xfId="3927"/>
    <cellStyle name="20% - Accent2 2 3 2 3 2" xfId="9023"/>
    <cellStyle name="20% - Accent2 2 3 2 4" xfId="6532"/>
    <cellStyle name="20% - Accent2 2 3 3" xfId="2385"/>
    <cellStyle name="20% - Accent2 2 3 3 2" xfId="4832"/>
    <cellStyle name="20% - Accent2 2 3 3 2 2" xfId="9928"/>
    <cellStyle name="20% - Accent2 2 3 3 3" xfId="7489"/>
    <cellStyle name="20% - Accent2 2 3 4" xfId="3649"/>
    <cellStyle name="20% - Accent2 2 3 4 2" xfId="8748"/>
    <cellStyle name="20% - Accent2 2 3 5" xfId="6229"/>
    <cellStyle name="20% - Accent2 2 4" xfId="583"/>
    <cellStyle name="20% - Accent2 2 4 2" xfId="1139"/>
    <cellStyle name="20% - Accent2 2 4 2 2" xfId="2718"/>
    <cellStyle name="20% - Accent2 2 4 2 2 2" xfId="5120"/>
    <cellStyle name="20% - Accent2 2 4 2 2 2 2" xfId="10216"/>
    <cellStyle name="20% - Accent2 2 4 2 2 3" xfId="7821"/>
    <cellStyle name="20% - Accent2 2 4 2 3" xfId="3928"/>
    <cellStyle name="20% - Accent2 2 4 2 3 2" xfId="9024"/>
    <cellStyle name="20% - Accent2 2 4 2 4" xfId="6533"/>
    <cellStyle name="20% - Accent2 2 4 3" xfId="2414"/>
    <cellStyle name="20% - Accent2 2 4 3 2" xfId="4861"/>
    <cellStyle name="20% - Accent2 2 4 3 2 2" xfId="9957"/>
    <cellStyle name="20% - Accent2 2 4 3 3" xfId="7518"/>
    <cellStyle name="20% - Accent2 2 4 4" xfId="3678"/>
    <cellStyle name="20% - Accent2 2 4 4 2" xfId="8777"/>
    <cellStyle name="20% - Accent2 2 4 5" xfId="6258"/>
    <cellStyle name="20% - Accent2 2 5" xfId="617"/>
    <cellStyle name="20% - Accent2 2 5 2" xfId="2446"/>
    <cellStyle name="20% - Accent2 2 5 2 2" xfId="4893"/>
    <cellStyle name="20% - Accent2 2 5 2 2 2" xfId="9989"/>
    <cellStyle name="20% - Accent2 2 5 2 3" xfId="7550"/>
    <cellStyle name="20% - Accent2 2 5 3" xfId="3710"/>
    <cellStyle name="20% - Accent2 2 5 3 2" xfId="8809"/>
    <cellStyle name="20% - Accent2 2 5 4" xfId="6290"/>
    <cellStyle name="20% - Accent2 2 6" xfId="1135"/>
    <cellStyle name="20% - Accent2 2 6 2" xfId="2714"/>
    <cellStyle name="20% - Accent2 2 6 2 2" xfId="5116"/>
    <cellStyle name="20% - Accent2 2 6 2 2 2" xfId="10212"/>
    <cellStyle name="20% - Accent2 2 6 2 3" xfId="7817"/>
    <cellStyle name="20% - Accent2 2 6 3" xfId="3924"/>
    <cellStyle name="20% - Accent2 2 6 3 2" xfId="9020"/>
    <cellStyle name="20% - Accent2 2 6 4" xfId="6529"/>
    <cellStyle name="20% - Accent2 3" xfId="112"/>
    <cellStyle name="20% - Accent2 3 2" xfId="723"/>
    <cellStyle name="20% - Accent2 3 2 2" xfId="534"/>
    <cellStyle name="20% - Accent2 3 2 2 2" xfId="1142"/>
    <cellStyle name="20% - Accent2 3 2 2 2 2" xfId="2721"/>
    <cellStyle name="20% - Accent2 3 2 2 2 2 2" xfId="5123"/>
    <cellStyle name="20% - Accent2 3 2 2 2 2 2 2" xfId="10219"/>
    <cellStyle name="20% - Accent2 3 2 2 2 2 3" xfId="7824"/>
    <cellStyle name="20% - Accent2 3 2 2 2 3" xfId="3931"/>
    <cellStyle name="20% - Accent2 3 2 2 2 3 2" xfId="9027"/>
    <cellStyle name="20% - Accent2 3 2 2 2 4" xfId="6536"/>
    <cellStyle name="20% - Accent2 3 2 2 3" xfId="2367"/>
    <cellStyle name="20% - Accent2 3 2 2 3 2" xfId="4814"/>
    <cellStyle name="20% - Accent2 3 2 2 3 2 2" xfId="9910"/>
    <cellStyle name="20% - Accent2 3 2 2 3 3" xfId="7471"/>
    <cellStyle name="20% - Accent2 3 2 2 4" xfId="3631"/>
    <cellStyle name="20% - Accent2 3 2 2 4 2" xfId="8730"/>
    <cellStyle name="20% - Accent2 3 2 2 5" xfId="6211"/>
    <cellStyle name="20% - Accent2 3 2 3" xfId="1141"/>
    <cellStyle name="20% - Accent2 3 2 3 2" xfId="2720"/>
    <cellStyle name="20% - Accent2 3 2 3 2 2" xfId="5122"/>
    <cellStyle name="20% - Accent2 3 2 3 2 2 2" xfId="10218"/>
    <cellStyle name="20% - Accent2 3 2 3 2 3" xfId="7823"/>
    <cellStyle name="20% - Accent2 3 2 3 3" xfId="3930"/>
    <cellStyle name="20% - Accent2 3 2 3 3 2" xfId="9026"/>
    <cellStyle name="20% - Accent2 3 2 3 4" xfId="6535"/>
    <cellStyle name="20% - Accent2 3 3" xfId="559"/>
    <cellStyle name="20% - Accent2 3 3 2" xfId="1143"/>
    <cellStyle name="20% - Accent2 3 3 2 2" xfId="2722"/>
    <cellStyle name="20% - Accent2 3 3 2 2 2" xfId="5124"/>
    <cellStyle name="20% - Accent2 3 3 2 2 2 2" xfId="10220"/>
    <cellStyle name="20% - Accent2 3 3 2 2 3" xfId="7825"/>
    <cellStyle name="20% - Accent2 3 3 2 3" xfId="3932"/>
    <cellStyle name="20% - Accent2 3 3 2 3 2" xfId="9028"/>
    <cellStyle name="20% - Accent2 3 3 2 4" xfId="6537"/>
    <cellStyle name="20% - Accent2 3 3 3" xfId="2392"/>
    <cellStyle name="20% - Accent2 3 3 3 2" xfId="4839"/>
    <cellStyle name="20% - Accent2 3 3 3 2 2" xfId="9935"/>
    <cellStyle name="20% - Accent2 3 3 3 3" xfId="7496"/>
    <cellStyle name="20% - Accent2 3 3 4" xfId="3656"/>
    <cellStyle name="20% - Accent2 3 3 4 2" xfId="8755"/>
    <cellStyle name="20% - Accent2 3 3 5" xfId="6236"/>
    <cellStyle name="20% - Accent2 3 4" xfId="577"/>
    <cellStyle name="20% - Accent2 3 4 2" xfId="1144"/>
    <cellStyle name="20% - Accent2 3 4 2 2" xfId="2723"/>
    <cellStyle name="20% - Accent2 3 4 2 2 2" xfId="5125"/>
    <cellStyle name="20% - Accent2 3 4 2 2 2 2" xfId="10221"/>
    <cellStyle name="20% - Accent2 3 4 2 2 3" xfId="7826"/>
    <cellStyle name="20% - Accent2 3 4 2 3" xfId="3933"/>
    <cellStyle name="20% - Accent2 3 4 2 3 2" xfId="9029"/>
    <cellStyle name="20% - Accent2 3 4 2 4" xfId="6538"/>
    <cellStyle name="20% - Accent2 3 4 3" xfId="2408"/>
    <cellStyle name="20% - Accent2 3 4 3 2" xfId="4855"/>
    <cellStyle name="20% - Accent2 3 4 3 2 2" xfId="9951"/>
    <cellStyle name="20% - Accent2 3 4 3 3" xfId="7512"/>
    <cellStyle name="20% - Accent2 3 4 4" xfId="3672"/>
    <cellStyle name="20% - Accent2 3 4 4 2" xfId="8771"/>
    <cellStyle name="20% - Accent2 3 4 5" xfId="6252"/>
    <cellStyle name="20% - Accent2 3 5" xfId="628"/>
    <cellStyle name="20% - Accent2 3 5 2" xfId="2457"/>
    <cellStyle name="20% - Accent2 3 5 2 2" xfId="4904"/>
    <cellStyle name="20% - Accent2 3 5 2 2 2" xfId="10000"/>
    <cellStyle name="20% - Accent2 3 5 2 3" xfId="7561"/>
    <cellStyle name="20% - Accent2 3 5 3" xfId="3721"/>
    <cellStyle name="20% - Accent2 3 5 3 2" xfId="8820"/>
    <cellStyle name="20% - Accent2 3 5 4" xfId="6301"/>
    <cellStyle name="20% - Accent2 3 6" xfId="1140"/>
    <cellStyle name="20% - Accent2 3 6 2" xfId="2719"/>
    <cellStyle name="20% - Accent2 3 6 2 2" xfId="5121"/>
    <cellStyle name="20% - Accent2 3 6 2 2 2" xfId="10217"/>
    <cellStyle name="20% - Accent2 3 6 2 3" xfId="7822"/>
    <cellStyle name="20% - Accent2 3 6 3" xfId="3929"/>
    <cellStyle name="20% - Accent2 3 6 3 2" xfId="9025"/>
    <cellStyle name="20% - Accent2 3 6 4" xfId="6534"/>
    <cellStyle name="20% - Accent2 4" xfId="113"/>
    <cellStyle name="20% - Accent2 4 2" xfId="513"/>
    <cellStyle name="20% - Accent2 4 2 2" xfId="1146"/>
    <cellStyle name="20% - Accent2 4 2 3" xfId="2346"/>
    <cellStyle name="20% - Accent2 4 2 3 2" xfId="4793"/>
    <cellStyle name="20% - Accent2 4 2 3 2 2" xfId="9889"/>
    <cellStyle name="20% - Accent2 4 2 3 3" xfId="7450"/>
    <cellStyle name="20% - Accent2 4 2 4" xfId="3610"/>
    <cellStyle name="20% - Accent2 4 2 4 2" xfId="8709"/>
    <cellStyle name="20% - Accent2 4 2 5" xfId="6190"/>
    <cellStyle name="20% - Accent2 4 3" xfId="667"/>
    <cellStyle name="20% - Accent2 4 3 2" xfId="1147"/>
    <cellStyle name="20% - Accent2 4 3 2 2" xfId="2725"/>
    <cellStyle name="20% - Accent2 4 3 2 2 2" xfId="5127"/>
    <cellStyle name="20% - Accent2 4 3 2 2 2 2" xfId="10223"/>
    <cellStyle name="20% - Accent2 4 3 2 2 3" xfId="7828"/>
    <cellStyle name="20% - Accent2 4 3 2 3" xfId="3935"/>
    <cellStyle name="20% - Accent2 4 3 2 3 2" xfId="9031"/>
    <cellStyle name="20% - Accent2 4 3 2 4" xfId="6540"/>
    <cellStyle name="20% - Accent2 4 3 3" xfId="2480"/>
    <cellStyle name="20% - Accent2 4 3 3 2" xfId="4927"/>
    <cellStyle name="20% - Accent2 4 3 3 2 2" xfId="10023"/>
    <cellStyle name="20% - Accent2 4 3 3 3" xfId="7584"/>
    <cellStyle name="20% - Accent2 4 3 4" xfId="3744"/>
    <cellStyle name="20% - Accent2 4 3 4 2" xfId="8843"/>
    <cellStyle name="20% - Accent2 4 3 5" xfId="6324"/>
    <cellStyle name="20% - Accent2 4 4" xfId="675"/>
    <cellStyle name="20% - Accent2 4 4 2" xfId="2487"/>
    <cellStyle name="20% - Accent2 4 4 2 2" xfId="4934"/>
    <cellStyle name="20% - Accent2 4 4 2 2 2" xfId="10030"/>
    <cellStyle name="20% - Accent2 4 4 2 3" xfId="7591"/>
    <cellStyle name="20% - Accent2 4 4 3" xfId="3751"/>
    <cellStyle name="20% - Accent2 4 4 3 2" xfId="8850"/>
    <cellStyle name="20% - Accent2 4 4 4" xfId="6331"/>
    <cellStyle name="20% - Accent2 4 5" xfId="605"/>
    <cellStyle name="20% - Accent2 4 5 2" xfId="2435"/>
    <cellStyle name="20% - Accent2 4 5 2 2" xfId="4882"/>
    <cellStyle name="20% - Accent2 4 5 2 2 2" xfId="9978"/>
    <cellStyle name="20% - Accent2 4 5 2 3" xfId="7539"/>
    <cellStyle name="20% - Accent2 4 5 3" xfId="3699"/>
    <cellStyle name="20% - Accent2 4 5 3 2" xfId="8798"/>
    <cellStyle name="20% - Accent2 4 5 4" xfId="6279"/>
    <cellStyle name="20% - Accent2 4 6" xfId="1145"/>
    <cellStyle name="20% - Accent2 4 6 2" xfId="2724"/>
    <cellStyle name="20% - Accent2 4 6 2 2" xfId="5126"/>
    <cellStyle name="20% - Accent2 4 6 2 2 2" xfId="10222"/>
    <cellStyle name="20% - Accent2 4 6 2 3" xfId="7827"/>
    <cellStyle name="20% - Accent2 4 6 3" xfId="3934"/>
    <cellStyle name="20% - Accent2 4 6 3 2" xfId="9030"/>
    <cellStyle name="20% - Accent2 4 6 4" xfId="6539"/>
    <cellStyle name="20% - Accent2 5" xfId="114"/>
    <cellStyle name="20% - Accent2 5 2" xfId="564"/>
    <cellStyle name="20% - Accent2 5 2 2" xfId="2397"/>
    <cellStyle name="20% - Accent2 5 2 2 2" xfId="4844"/>
    <cellStyle name="20% - Accent2 5 2 2 2 2" xfId="9940"/>
    <cellStyle name="20% - Accent2 5 2 2 3" xfId="7501"/>
    <cellStyle name="20% - Accent2 5 2 3" xfId="3661"/>
    <cellStyle name="20% - Accent2 5 2 3 2" xfId="8760"/>
    <cellStyle name="20% - Accent2 5 2 4" xfId="6241"/>
    <cellStyle name="20% - Accent2 5 3" xfId="815"/>
    <cellStyle name="20% - Accent2 5 3 2" xfId="2547"/>
    <cellStyle name="20% - Accent2 5 3 2 2" xfId="4991"/>
    <cellStyle name="20% - Accent2 5 3 2 2 2" xfId="10087"/>
    <cellStyle name="20% - Accent2 5 3 2 3" xfId="7650"/>
    <cellStyle name="20% - Accent2 5 3 3" xfId="3808"/>
    <cellStyle name="20% - Accent2 5 3 3 2" xfId="8907"/>
    <cellStyle name="20% - Accent2 5 3 4" xfId="6393"/>
    <cellStyle name="20% - Accent2 5 4" xfId="1148"/>
    <cellStyle name="20% - Accent2 6" xfId="115"/>
    <cellStyle name="20% - Accent2 6 2" xfId="467"/>
    <cellStyle name="20% - Accent2 6 2 2" xfId="2303"/>
    <cellStyle name="20% - Accent2 6 2 2 2" xfId="4750"/>
    <cellStyle name="20% - Accent2 6 2 2 2 2" xfId="9846"/>
    <cellStyle name="20% - Accent2 6 2 2 3" xfId="7407"/>
    <cellStyle name="20% - Accent2 6 2 3" xfId="3567"/>
    <cellStyle name="20% - Accent2 6 2 3 2" xfId="8666"/>
    <cellStyle name="20% - Accent2 6 2 4" xfId="6147"/>
    <cellStyle name="20% - Accent2 6 3" xfId="1149"/>
    <cellStyle name="20% - Accent2 7" xfId="116"/>
    <cellStyle name="20% - Accent2 7 2" xfId="502"/>
    <cellStyle name="20% - Accent2 7 2 2" xfId="2335"/>
    <cellStyle name="20% - Accent2 7 2 2 2" xfId="4782"/>
    <cellStyle name="20% - Accent2 7 2 2 2 2" xfId="9878"/>
    <cellStyle name="20% - Accent2 7 2 2 3" xfId="7439"/>
    <cellStyle name="20% - Accent2 7 2 3" xfId="3599"/>
    <cellStyle name="20% - Accent2 7 2 3 2" xfId="8698"/>
    <cellStyle name="20% - Accent2 7 2 4" xfId="6179"/>
    <cellStyle name="20% - Accent2 7 3" xfId="1150"/>
    <cellStyle name="20% - Accent2 8" xfId="117"/>
    <cellStyle name="20% - Accent2 8 2" xfId="494"/>
    <cellStyle name="20% - Accent2 8 2 2" xfId="2327"/>
    <cellStyle name="20% - Accent2 8 2 2 2" xfId="4774"/>
    <cellStyle name="20% - Accent2 8 2 2 2 2" xfId="9870"/>
    <cellStyle name="20% - Accent2 8 2 2 3" xfId="7431"/>
    <cellStyle name="20% - Accent2 8 2 3" xfId="3591"/>
    <cellStyle name="20% - Accent2 8 2 3 2" xfId="8690"/>
    <cellStyle name="20% - Accent2 8 2 4" xfId="6171"/>
    <cellStyle name="20% - Accent2 8 3" xfId="1151"/>
    <cellStyle name="20% - Accent2 9" xfId="835"/>
    <cellStyle name="20% - Accent2 9 2" xfId="975"/>
    <cellStyle name="20% - Accent2 9 2 2" xfId="2632"/>
    <cellStyle name="20% - Accent2 9 2 2 2" xfId="5041"/>
    <cellStyle name="20% - Accent2 9 2 2 2 2" xfId="10137"/>
    <cellStyle name="20% - Accent2 9 2 2 3" xfId="7735"/>
    <cellStyle name="20% - Accent2 9 2 3" xfId="3858"/>
    <cellStyle name="20% - Accent2 9 2 3 2" xfId="8957"/>
    <cellStyle name="20% - Accent2 9 2 4" xfId="6479"/>
    <cellStyle name="20% - Accent2 9 3" xfId="2564"/>
    <cellStyle name="20% - Accent2 9 3 2" xfId="5008"/>
    <cellStyle name="20% - Accent2 9 3 2 2" xfId="10104"/>
    <cellStyle name="20% - Accent2 9 3 3" xfId="7667"/>
    <cellStyle name="20% - Accent2 9 4" xfId="3825"/>
    <cellStyle name="20% - Accent2 9 4 2" xfId="8924"/>
    <cellStyle name="20% - Accent2 9 5" xfId="6410"/>
    <cellStyle name="20% - Accent3" xfId="1095" builtinId="38" customBuiltin="1"/>
    <cellStyle name="20% - Accent3 10" xfId="2687"/>
    <cellStyle name="20% - Accent3 10 2" xfId="5089"/>
    <cellStyle name="20% - Accent3 10 2 2" xfId="10185"/>
    <cellStyle name="20% - Accent3 10 3" xfId="7790"/>
    <cellStyle name="20% - Accent3 11" xfId="3548"/>
    <cellStyle name="20% - Accent3 11 2" xfId="8651"/>
    <cellStyle name="20% - Accent3 12" xfId="6502"/>
    <cellStyle name="20% - Accent3 2" xfId="9"/>
    <cellStyle name="20% - Accent3 2 2" xfId="724"/>
    <cellStyle name="20% - Accent3 2 2 2" xfId="482"/>
    <cellStyle name="20% - Accent3 2 2 2 2" xfId="1154"/>
    <cellStyle name="20% - Accent3 2 2 2 2 2" xfId="2728"/>
    <cellStyle name="20% - Accent3 2 2 2 2 2 2" xfId="5130"/>
    <cellStyle name="20% - Accent3 2 2 2 2 2 2 2" xfId="10226"/>
    <cellStyle name="20% - Accent3 2 2 2 2 2 3" xfId="7831"/>
    <cellStyle name="20% - Accent3 2 2 2 2 3" xfId="3938"/>
    <cellStyle name="20% - Accent3 2 2 2 2 3 2" xfId="9034"/>
    <cellStyle name="20% - Accent3 2 2 2 2 4" xfId="6546"/>
    <cellStyle name="20% - Accent3 2 2 2 3" xfId="2315"/>
    <cellStyle name="20% - Accent3 2 2 2 3 2" xfId="4762"/>
    <cellStyle name="20% - Accent3 2 2 2 3 2 2" xfId="9858"/>
    <cellStyle name="20% - Accent3 2 2 2 3 3" xfId="7419"/>
    <cellStyle name="20% - Accent3 2 2 2 4" xfId="3579"/>
    <cellStyle name="20% - Accent3 2 2 2 4 2" xfId="8678"/>
    <cellStyle name="20% - Accent3 2 2 2 5" xfId="6159"/>
    <cellStyle name="20% - Accent3 2 2 3" xfId="1153"/>
    <cellStyle name="20% - Accent3 2 2 3 2" xfId="2727"/>
    <cellStyle name="20% - Accent3 2 2 3 2 2" xfId="5129"/>
    <cellStyle name="20% - Accent3 2 2 3 2 2 2" xfId="10225"/>
    <cellStyle name="20% - Accent3 2 2 3 2 3" xfId="7830"/>
    <cellStyle name="20% - Accent3 2 2 3 3" xfId="3937"/>
    <cellStyle name="20% - Accent3 2 2 3 3 2" xfId="9033"/>
    <cellStyle name="20% - Accent3 2 2 3 4" xfId="6545"/>
    <cellStyle name="20% - Accent3 2 3" xfId="550"/>
    <cellStyle name="20% - Accent3 2 3 2" xfId="1155"/>
    <cellStyle name="20% - Accent3 2 3 2 2" xfId="2729"/>
    <cellStyle name="20% - Accent3 2 3 2 2 2" xfId="5131"/>
    <cellStyle name="20% - Accent3 2 3 2 2 2 2" xfId="10227"/>
    <cellStyle name="20% - Accent3 2 3 2 2 3" xfId="7832"/>
    <cellStyle name="20% - Accent3 2 3 2 3" xfId="3939"/>
    <cellStyle name="20% - Accent3 2 3 2 3 2" xfId="9035"/>
    <cellStyle name="20% - Accent3 2 3 2 4" xfId="6547"/>
    <cellStyle name="20% - Accent3 2 3 3" xfId="2383"/>
    <cellStyle name="20% - Accent3 2 3 3 2" xfId="4830"/>
    <cellStyle name="20% - Accent3 2 3 3 2 2" xfId="9926"/>
    <cellStyle name="20% - Accent3 2 3 3 3" xfId="7487"/>
    <cellStyle name="20% - Accent3 2 3 4" xfId="3647"/>
    <cellStyle name="20% - Accent3 2 3 4 2" xfId="8746"/>
    <cellStyle name="20% - Accent3 2 3 5" xfId="6227"/>
    <cellStyle name="20% - Accent3 2 4" xfId="708"/>
    <cellStyle name="20% - Accent3 2 4 2" xfId="1156"/>
    <cellStyle name="20% - Accent3 2 4 2 2" xfId="2730"/>
    <cellStyle name="20% - Accent3 2 4 2 2 2" xfId="5132"/>
    <cellStyle name="20% - Accent3 2 4 2 2 2 2" xfId="10228"/>
    <cellStyle name="20% - Accent3 2 4 2 2 3" xfId="7833"/>
    <cellStyle name="20% - Accent3 2 4 2 3" xfId="3940"/>
    <cellStyle name="20% - Accent3 2 4 2 3 2" xfId="9036"/>
    <cellStyle name="20% - Accent3 2 4 2 4" xfId="6548"/>
    <cellStyle name="20% - Accent3 2 4 3" xfId="2516"/>
    <cellStyle name="20% - Accent3 2 4 3 2" xfId="4963"/>
    <cellStyle name="20% - Accent3 2 4 3 2 2" xfId="10059"/>
    <cellStyle name="20% - Accent3 2 4 3 3" xfId="7620"/>
    <cellStyle name="20% - Accent3 2 4 4" xfId="3780"/>
    <cellStyle name="20% - Accent3 2 4 4 2" xfId="8879"/>
    <cellStyle name="20% - Accent3 2 4 5" xfId="6360"/>
    <cellStyle name="20% - Accent3 2 5" xfId="615"/>
    <cellStyle name="20% - Accent3 2 5 2" xfId="2444"/>
    <cellStyle name="20% - Accent3 2 5 2 2" xfId="4891"/>
    <cellStyle name="20% - Accent3 2 5 2 2 2" xfId="9987"/>
    <cellStyle name="20% - Accent3 2 5 2 3" xfId="7548"/>
    <cellStyle name="20% - Accent3 2 5 3" xfId="3708"/>
    <cellStyle name="20% - Accent3 2 5 3 2" xfId="8807"/>
    <cellStyle name="20% - Accent3 2 5 4" xfId="6288"/>
    <cellStyle name="20% - Accent3 2 6" xfId="1152"/>
    <cellStyle name="20% - Accent3 2 6 2" xfId="2726"/>
    <cellStyle name="20% - Accent3 2 6 2 2" xfId="5128"/>
    <cellStyle name="20% - Accent3 2 6 2 2 2" xfId="10224"/>
    <cellStyle name="20% - Accent3 2 6 2 3" xfId="7829"/>
    <cellStyle name="20% - Accent3 2 6 3" xfId="3936"/>
    <cellStyle name="20% - Accent3 2 6 3 2" xfId="9032"/>
    <cellStyle name="20% - Accent3 2 6 4" xfId="6544"/>
    <cellStyle name="20% - Accent3 3" xfId="118"/>
    <cellStyle name="20% - Accent3 3 2" xfId="725"/>
    <cellStyle name="20% - Accent3 3 2 2" xfId="532"/>
    <cellStyle name="20% - Accent3 3 2 2 2" xfId="1159"/>
    <cellStyle name="20% - Accent3 3 2 2 2 2" xfId="2733"/>
    <cellStyle name="20% - Accent3 3 2 2 2 2 2" xfId="5135"/>
    <cellStyle name="20% - Accent3 3 2 2 2 2 2 2" xfId="10231"/>
    <cellStyle name="20% - Accent3 3 2 2 2 2 3" xfId="7836"/>
    <cellStyle name="20% - Accent3 3 2 2 2 3" xfId="3943"/>
    <cellStyle name="20% - Accent3 3 2 2 2 3 2" xfId="9039"/>
    <cellStyle name="20% - Accent3 3 2 2 2 4" xfId="6551"/>
    <cellStyle name="20% - Accent3 3 2 2 3" xfId="2365"/>
    <cellStyle name="20% - Accent3 3 2 2 3 2" xfId="4812"/>
    <cellStyle name="20% - Accent3 3 2 2 3 2 2" xfId="9908"/>
    <cellStyle name="20% - Accent3 3 2 2 3 3" xfId="7469"/>
    <cellStyle name="20% - Accent3 3 2 2 4" xfId="3629"/>
    <cellStyle name="20% - Accent3 3 2 2 4 2" xfId="8728"/>
    <cellStyle name="20% - Accent3 3 2 2 5" xfId="6209"/>
    <cellStyle name="20% - Accent3 3 2 3" xfId="1158"/>
    <cellStyle name="20% - Accent3 3 2 3 2" xfId="2732"/>
    <cellStyle name="20% - Accent3 3 2 3 2 2" xfId="5134"/>
    <cellStyle name="20% - Accent3 3 2 3 2 2 2" xfId="10230"/>
    <cellStyle name="20% - Accent3 3 2 3 2 3" xfId="7835"/>
    <cellStyle name="20% - Accent3 3 2 3 3" xfId="3942"/>
    <cellStyle name="20% - Accent3 3 2 3 3 2" xfId="9038"/>
    <cellStyle name="20% - Accent3 3 2 3 4" xfId="6550"/>
    <cellStyle name="20% - Accent3 3 3" xfId="557"/>
    <cellStyle name="20% - Accent3 3 3 2" xfId="1160"/>
    <cellStyle name="20% - Accent3 3 3 2 2" xfId="2734"/>
    <cellStyle name="20% - Accent3 3 3 2 2 2" xfId="5136"/>
    <cellStyle name="20% - Accent3 3 3 2 2 2 2" xfId="10232"/>
    <cellStyle name="20% - Accent3 3 3 2 2 3" xfId="7837"/>
    <cellStyle name="20% - Accent3 3 3 2 3" xfId="3944"/>
    <cellStyle name="20% - Accent3 3 3 2 3 2" xfId="9040"/>
    <cellStyle name="20% - Accent3 3 3 2 4" xfId="6552"/>
    <cellStyle name="20% - Accent3 3 3 3" xfId="2390"/>
    <cellStyle name="20% - Accent3 3 3 3 2" xfId="4837"/>
    <cellStyle name="20% - Accent3 3 3 3 2 2" xfId="9933"/>
    <cellStyle name="20% - Accent3 3 3 3 3" xfId="7494"/>
    <cellStyle name="20% - Accent3 3 3 4" xfId="3654"/>
    <cellStyle name="20% - Accent3 3 3 4 2" xfId="8753"/>
    <cellStyle name="20% - Accent3 3 3 5" xfId="6234"/>
    <cellStyle name="20% - Accent3 3 4" xfId="800"/>
    <cellStyle name="20% - Accent3 3 4 2" xfId="1161"/>
    <cellStyle name="20% - Accent3 3 4 2 2" xfId="2735"/>
    <cellStyle name="20% - Accent3 3 4 2 2 2" xfId="5137"/>
    <cellStyle name="20% - Accent3 3 4 2 2 2 2" xfId="10233"/>
    <cellStyle name="20% - Accent3 3 4 2 2 3" xfId="7838"/>
    <cellStyle name="20% - Accent3 3 4 2 3" xfId="3945"/>
    <cellStyle name="20% - Accent3 3 4 2 3 2" xfId="9041"/>
    <cellStyle name="20% - Accent3 3 4 2 4" xfId="6553"/>
    <cellStyle name="20% - Accent3 3 4 3" xfId="2532"/>
    <cellStyle name="20% - Accent3 3 4 3 2" xfId="4976"/>
    <cellStyle name="20% - Accent3 3 4 3 2 2" xfId="10072"/>
    <cellStyle name="20% - Accent3 3 4 3 3" xfId="7635"/>
    <cellStyle name="20% - Accent3 3 4 4" xfId="3793"/>
    <cellStyle name="20% - Accent3 3 4 4 2" xfId="8892"/>
    <cellStyle name="20% - Accent3 3 4 5" xfId="6378"/>
    <cellStyle name="20% - Accent3 3 5" xfId="626"/>
    <cellStyle name="20% - Accent3 3 5 2" xfId="2455"/>
    <cellStyle name="20% - Accent3 3 5 2 2" xfId="4902"/>
    <cellStyle name="20% - Accent3 3 5 2 2 2" xfId="9998"/>
    <cellStyle name="20% - Accent3 3 5 2 3" xfId="7559"/>
    <cellStyle name="20% - Accent3 3 5 3" xfId="3719"/>
    <cellStyle name="20% - Accent3 3 5 3 2" xfId="8818"/>
    <cellStyle name="20% - Accent3 3 5 4" xfId="6299"/>
    <cellStyle name="20% - Accent3 3 6" xfId="1157"/>
    <cellStyle name="20% - Accent3 3 6 2" xfId="2731"/>
    <cellStyle name="20% - Accent3 3 6 2 2" xfId="5133"/>
    <cellStyle name="20% - Accent3 3 6 2 2 2" xfId="10229"/>
    <cellStyle name="20% - Accent3 3 6 2 3" xfId="7834"/>
    <cellStyle name="20% - Accent3 3 6 3" xfId="3941"/>
    <cellStyle name="20% - Accent3 3 6 3 2" xfId="9037"/>
    <cellStyle name="20% - Accent3 3 6 4" xfId="6549"/>
    <cellStyle name="20% - Accent3 4" xfId="119"/>
    <cellStyle name="20% - Accent3 4 2" xfId="512"/>
    <cellStyle name="20% - Accent3 4 2 2" xfId="1163"/>
    <cellStyle name="20% - Accent3 4 2 3" xfId="2345"/>
    <cellStyle name="20% - Accent3 4 2 3 2" xfId="4792"/>
    <cellStyle name="20% - Accent3 4 2 3 2 2" xfId="9888"/>
    <cellStyle name="20% - Accent3 4 2 3 3" xfId="7449"/>
    <cellStyle name="20% - Accent3 4 2 4" xfId="3609"/>
    <cellStyle name="20% - Accent3 4 2 4 2" xfId="8708"/>
    <cellStyle name="20% - Accent3 4 2 5" xfId="6189"/>
    <cellStyle name="20% - Accent3 4 3" xfId="544"/>
    <cellStyle name="20% - Accent3 4 3 2" xfId="1164"/>
    <cellStyle name="20% - Accent3 4 3 2 2" xfId="2737"/>
    <cellStyle name="20% - Accent3 4 3 2 2 2" xfId="5139"/>
    <cellStyle name="20% - Accent3 4 3 2 2 2 2" xfId="10235"/>
    <cellStyle name="20% - Accent3 4 3 2 2 3" xfId="7840"/>
    <cellStyle name="20% - Accent3 4 3 2 3" xfId="3947"/>
    <cellStyle name="20% - Accent3 4 3 2 3 2" xfId="9043"/>
    <cellStyle name="20% - Accent3 4 3 2 4" xfId="6555"/>
    <cellStyle name="20% - Accent3 4 3 3" xfId="2377"/>
    <cellStyle name="20% - Accent3 4 3 3 2" xfId="4824"/>
    <cellStyle name="20% - Accent3 4 3 3 2 2" xfId="9920"/>
    <cellStyle name="20% - Accent3 4 3 3 3" xfId="7481"/>
    <cellStyle name="20% - Accent3 4 3 4" xfId="3641"/>
    <cellStyle name="20% - Accent3 4 3 4 2" xfId="8740"/>
    <cellStyle name="20% - Accent3 4 3 5" xfId="6221"/>
    <cellStyle name="20% - Accent3 4 4" xfId="689"/>
    <cellStyle name="20% - Accent3 4 4 2" xfId="2497"/>
    <cellStyle name="20% - Accent3 4 4 2 2" xfId="4944"/>
    <cellStyle name="20% - Accent3 4 4 2 2 2" xfId="10040"/>
    <cellStyle name="20% - Accent3 4 4 2 3" xfId="7601"/>
    <cellStyle name="20% - Accent3 4 4 3" xfId="3761"/>
    <cellStyle name="20% - Accent3 4 4 3 2" xfId="8860"/>
    <cellStyle name="20% - Accent3 4 4 4" xfId="6341"/>
    <cellStyle name="20% - Accent3 4 5" xfId="604"/>
    <cellStyle name="20% - Accent3 4 5 2" xfId="2434"/>
    <cellStyle name="20% - Accent3 4 5 2 2" xfId="4881"/>
    <cellStyle name="20% - Accent3 4 5 2 2 2" xfId="9977"/>
    <cellStyle name="20% - Accent3 4 5 2 3" xfId="7538"/>
    <cellStyle name="20% - Accent3 4 5 3" xfId="3698"/>
    <cellStyle name="20% - Accent3 4 5 3 2" xfId="8797"/>
    <cellStyle name="20% - Accent3 4 5 4" xfId="6278"/>
    <cellStyle name="20% - Accent3 4 6" xfId="1162"/>
    <cellStyle name="20% - Accent3 4 6 2" xfId="2736"/>
    <cellStyle name="20% - Accent3 4 6 2 2" xfId="5138"/>
    <cellStyle name="20% - Accent3 4 6 2 2 2" xfId="10234"/>
    <cellStyle name="20% - Accent3 4 6 2 3" xfId="7839"/>
    <cellStyle name="20% - Accent3 4 6 3" xfId="3946"/>
    <cellStyle name="20% - Accent3 4 6 3 2" xfId="9042"/>
    <cellStyle name="20% - Accent3 4 6 4" xfId="6554"/>
    <cellStyle name="20% - Accent3 5" xfId="120"/>
    <cellStyle name="20% - Accent3 5 2" xfId="804"/>
    <cellStyle name="20% - Accent3 5 2 2" xfId="2536"/>
    <cellStyle name="20% - Accent3 5 2 2 2" xfId="4980"/>
    <cellStyle name="20% - Accent3 5 2 2 2 2" xfId="10076"/>
    <cellStyle name="20% - Accent3 5 2 2 3" xfId="7639"/>
    <cellStyle name="20% - Accent3 5 2 3" xfId="3797"/>
    <cellStyle name="20% - Accent3 5 2 3 2" xfId="8896"/>
    <cellStyle name="20% - Accent3 5 2 4" xfId="6382"/>
    <cellStyle name="20% - Accent3 5 3" xfId="468"/>
    <cellStyle name="20% - Accent3 5 3 2" xfId="2304"/>
    <cellStyle name="20% - Accent3 5 3 2 2" xfId="4751"/>
    <cellStyle name="20% - Accent3 5 3 2 2 2" xfId="9847"/>
    <cellStyle name="20% - Accent3 5 3 2 3" xfId="7408"/>
    <cellStyle name="20% - Accent3 5 3 3" xfId="3568"/>
    <cellStyle name="20% - Accent3 5 3 3 2" xfId="8667"/>
    <cellStyle name="20% - Accent3 5 3 4" xfId="6148"/>
    <cellStyle name="20% - Accent3 5 4" xfId="1165"/>
    <cellStyle name="20% - Accent3 6" xfId="121"/>
    <cellStyle name="20% - Accent3 6 2" xfId="710"/>
    <cellStyle name="20% - Accent3 6 2 2" xfId="2518"/>
    <cellStyle name="20% - Accent3 6 2 2 2" xfId="4965"/>
    <cellStyle name="20% - Accent3 6 2 2 2 2" xfId="10061"/>
    <cellStyle name="20% - Accent3 6 2 2 3" xfId="7622"/>
    <cellStyle name="20% - Accent3 6 2 3" xfId="3782"/>
    <cellStyle name="20% - Accent3 6 2 3 2" xfId="8881"/>
    <cellStyle name="20% - Accent3 6 2 4" xfId="6362"/>
    <cellStyle name="20% - Accent3 6 3" xfId="1166"/>
    <cellStyle name="20% - Accent3 7" xfId="122"/>
    <cellStyle name="20% - Accent3 7 2" xfId="661"/>
    <cellStyle name="20% - Accent3 7 2 2" xfId="2474"/>
    <cellStyle name="20% - Accent3 7 2 2 2" xfId="4921"/>
    <cellStyle name="20% - Accent3 7 2 2 2 2" xfId="10017"/>
    <cellStyle name="20% - Accent3 7 2 2 3" xfId="7578"/>
    <cellStyle name="20% - Accent3 7 2 3" xfId="3738"/>
    <cellStyle name="20% - Accent3 7 2 3 2" xfId="8837"/>
    <cellStyle name="20% - Accent3 7 2 4" xfId="6318"/>
    <cellStyle name="20% - Accent3 7 3" xfId="1167"/>
    <cellStyle name="20% - Accent3 8" xfId="123"/>
    <cellStyle name="20% - Accent3 8 2" xfId="493"/>
    <cellStyle name="20% - Accent3 8 2 2" xfId="2326"/>
    <cellStyle name="20% - Accent3 8 2 2 2" xfId="4773"/>
    <cellStyle name="20% - Accent3 8 2 2 2 2" xfId="9869"/>
    <cellStyle name="20% - Accent3 8 2 2 3" xfId="7430"/>
    <cellStyle name="20% - Accent3 8 2 3" xfId="3590"/>
    <cellStyle name="20% - Accent3 8 2 3 2" xfId="8689"/>
    <cellStyle name="20% - Accent3 8 2 4" xfId="6170"/>
    <cellStyle name="20% - Accent3 8 3" xfId="1168"/>
    <cellStyle name="20% - Accent3 9" xfId="476"/>
    <cellStyle name="20% - Accent3 9 2" xfId="977"/>
    <cellStyle name="20% - Accent3 9 2 2" xfId="2634"/>
    <cellStyle name="20% - Accent3 9 2 2 2" xfId="5043"/>
    <cellStyle name="20% - Accent3 9 2 2 2 2" xfId="10139"/>
    <cellStyle name="20% - Accent3 9 2 2 3" xfId="7737"/>
    <cellStyle name="20% - Accent3 9 2 3" xfId="3860"/>
    <cellStyle name="20% - Accent3 9 2 3 2" xfId="8959"/>
    <cellStyle name="20% - Accent3 9 2 4" xfId="6481"/>
    <cellStyle name="20% - Accent3 9 3" xfId="2312"/>
    <cellStyle name="20% - Accent3 9 3 2" xfId="4759"/>
    <cellStyle name="20% - Accent3 9 3 2 2" xfId="9855"/>
    <cellStyle name="20% - Accent3 9 3 3" xfId="7416"/>
    <cellStyle name="20% - Accent3 9 4" xfId="3576"/>
    <cellStyle name="20% - Accent3 9 4 2" xfId="8675"/>
    <cellStyle name="20% - Accent3 9 5" xfId="6156"/>
    <cellStyle name="20% - Accent4" xfId="1099" builtinId="42" customBuiltin="1"/>
    <cellStyle name="20% - Accent4 10" xfId="2689"/>
    <cellStyle name="20% - Accent4 10 2" xfId="5091"/>
    <cellStyle name="20% - Accent4 10 2 2" xfId="10187"/>
    <cellStyle name="20% - Accent4 10 3" xfId="7792"/>
    <cellStyle name="20% - Accent4 11" xfId="3550"/>
    <cellStyle name="20% - Accent4 11 2" xfId="8653"/>
    <cellStyle name="20% - Accent4 12" xfId="6504"/>
    <cellStyle name="20% - Accent4 2" xfId="10"/>
    <cellStyle name="20% - Accent4 2 2" xfId="726"/>
    <cellStyle name="20% - Accent4 2 2 2" xfId="523"/>
    <cellStyle name="20% - Accent4 2 2 2 2" xfId="1171"/>
    <cellStyle name="20% - Accent4 2 2 2 2 2" xfId="2740"/>
    <cellStyle name="20% - Accent4 2 2 2 2 2 2" xfId="5142"/>
    <cellStyle name="20% - Accent4 2 2 2 2 2 2 2" xfId="10238"/>
    <cellStyle name="20% - Accent4 2 2 2 2 2 3" xfId="7843"/>
    <cellStyle name="20% - Accent4 2 2 2 2 3" xfId="3950"/>
    <cellStyle name="20% - Accent4 2 2 2 2 3 2" xfId="9046"/>
    <cellStyle name="20% - Accent4 2 2 2 2 4" xfId="6558"/>
    <cellStyle name="20% - Accent4 2 2 2 3" xfId="2356"/>
    <cellStyle name="20% - Accent4 2 2 2 3 2" xfId="4803"/>
    <cellStyle name="20% - Accent4 2 2 2 3 2 2" xfId="9899"/>
    <cellStyle name="20% - Accent4 2 2 2 3 3" xfId="7460"/>
    <cellStyle name="20% - Accent4 2 2 2 4" xfId="3620"/>
    <cellStyle name="20% - Accent4 2 2 2 4 2" xfId="8719"/>
    <cellStyle name="20% - Accent4 2 2 2 5" xfId="6200"/>
    <cellStyle name="20% - Accent4 2 2 3" xfId="1170"/>
    <cellStyle name="20% - Accent4 2 2 3 2" xfId="2739"/>
    <cellStyle name="20% - Accent4 2 2 3 2 2" xfId="5141"/>
    <cellStyle name="20% - Accent4 2 2 3 2 2 2" xfId="10237"/>
    <cellStyle name="20% - Accent4 2 2 3 2 3" xfId="7842"/>
    <cellStyle name="20% - Accent4 2 2 3 3" xfId="3949"/>
    <cellStyle name="20% - Accent4 2 2 3 3 2" xfId="9045"/>
    <cellStyle name="20% - Accent4 2 2 3 4" xfId="6557"/>
    <cellStyle name="20% - Accent4 2 3" xfId="549"/>
    <cellStyle name="20% - Accent4 2 3 2" xfId="1172"/>
    <cellStyle name="20% - Accent4 2 3 2 2" xfId="2741"/>
    <cellStyle name="20% - Accent4 2 3 2 2 2" xfId="5143"/>
    <cellStyle name="20% - Accent4 2 3 2 2 2 2" xfId="10239"/>
    <cellStyle name="20% - Accent4 2 3 2 2 3" xfId="7844"/>
    <cellStyle name="20% - Accent4 2 3 2 3" xfId="3951"/>
    <cellStyle name="20% - Accent4 2 3 2 3 2" xfId="9047"/>
    <cellStyle name="20% - Accent4 2 3 2 4" xfId="6559"/>
    <cellStyle name="20% - Accent4 2 3 3" xfId="2382"/>
    <cellStyle name="20% - Accent4 2 3 3 2" xfId="4829"/>
    <cellStyle name="20% - Accent4 2 3 3 2 2" xfId="9925"/>
    <cellStyle name="20% - Accent4 2 3 3 3" xfId="7486"/>
    <cellStyle name="20% - Accent4 2 3 4" xfId="3646"/>
    <cellStyle name="20% - Accent4 2 3 4 2" xfId="8745"/>
    <cellStyle name="20% - Accent4 2 3 5" xfId="6226"/>
    <cellStyle name="20% - Accent4 2 4" xfId="466"/>
    <cellStyle name="20% - Accent4 2 4 2" xfId="1173"/>
    <cellStyle name="20% - Accent4 2 4 2 2" xfId="2742"/>
    <cellStyle name="20% - Accent4 2 4 2 2 2" xfId="5144"/>
    <cellStyle name="20% - Accent4 2 4 2 2 2 2" xfId="10240"/>
    <cellStyle name="20% - Accent4 2 4 2 2 3" xfId="7845"/>
    <cellStyle name="20% - Accent4 2 4 2 3" xfId="3952"/>
    <cellStyle name="20% - Accent4 2 4 2 3 2" xfId="9048"/>
    <cellStyle name="20% - Accent4 2 4 2 4" xfId="6560"/>
    <cellStyle name="20% - Accent4 2 4 3" xfId="2302"/>
    <cellStyle name="20% - Accent4 2 4 3 2" xfId="4749"/>
    <cellStyle name="20% - Accent4 2 4 3 2 2" xfId="9845"/>
    <cellStyle name="20% - Accent4 2 4 3 3" xfId="7406"/>
    <cellStyle name="20% - Accent4 2 4 4" xfId="3566"/>
    <cellStyle name="20% - Accent4 2 4 4 2" xfId="8665"/>
    <cellStyle name="20% - Accent4 2 4 5" xfId="6146"/>
    <cellStyle name="20% - Accent4 2 5" xfId="613"/>
    <cellStyle name="20% - Accent4 2 5 2" xfId="2442"/>
    <cellStyle name="20% - Accent4 2 5 2 2" xfId="4889"/>
    <cellStyle name="20% - Accent4 2 5 2 2 2" xfId="9985"/>
    <cellStyle name="20% - Accent4 2 5 2 3" xfId="7546"/>
    <cellStyle name="20% - Accent4 2 5 3" xfId="3706"/>
    <cellStyle name="20% - Accent4 2 5 3 2" xfId="8805"/>
    <cellStyle name="20% - Accent4 2 5 4" xfId="6286"/>
    <cellStyle name="20% - Accent4 2 6" xfId="1169"/>
    <cellStyle name="20% - Accent4 2 6 2" xfId="2738"/>
    <cellStyle name="20% - Accent4 2 6 2 2" xfId="5140"/>
    <cellStyle name="20% - Accent4 2 6 2 2 2" xfId="10236"/>
    <cellStyle name="20% - Accent4 2 6 2 3" xfId="7841"/>
    <cellStyle name="20% - Accent4 2 6 3" xfId="3948"/>
    <cellStyle name="20% - Accent4 2 6 3 2" xfId="9044"/>
    <cellStyle name="20% - Accent4 2 6 4" xfId="6556"/>
    <cellStyle name="20% - Accent4 3" xfId="124"/>
    <cellStyle name="20% - Accent4 3 2" xfId="796"/>
    <cellStyle name="20% - Accent4 3 2 2" xfId="696"/>
    <cellStyle name="20% - Accent4 3 2 2 2" xfId="1176"/>
    <cellStyle name="20% - Accent4 3 2 2 2 2" xfId="2745"/>
    <cellStyle name="20% - Accent4 3 2 2 2 2 2" xfId="5147"/>
    <cellStyle name="20% - Accent4 3 2 2 2 2 2 2" xfId="10243"/>
    <cellStyle name="20% - Accent4 3 2 2 2 2 3" xfId="7848"/>
    <cellStyle name="20% - Accent4 3 2 2 2 3" xfId="3955"/>
    <cellStyle name="20% - Accent4 3 2 2 2 3 2" xfId="9051"/>
    <cellStyle name="20% - Accent4 3 2 2 2 4" xfId="6563"/>
    <cellStyle name="20% - Accent4 3 2 2 3" xfId="2504"/>
    <cellStyle name="20% - Accent4 3 2 2 3 2" xfId="4951"/>
    <cellStyle name="20% - Accent4 3 2 2 3 2 2" xfId="10047"/>
    <cellStyle name="20% - Accent4 3 2 2 3 3" xfId="7608"/>
    <cellStyle name="20% - Accent4 3 2 2 4" xfId="3768"/>
    <cellStyle name="20% - Accent4 3 2 2 4 2" xfId="8867"/>
    <cellStyle name="20% - Accent4 3 2 2 5" xfId="6348"/>
    <cellStyle name="20% - Accent4 3 2 3" xfId="1175"/>
    <cellStyle name="20% - Accent4 3 2 3 2" xfId="2744"/>
    <cellStyle name="20% - Accent4 3 2 3 2 2" xfId="5146"/>
    <cellStyle name="20% - Accent4 3 2 3 2 2 2" xfId="10242"/>
    <cellStyle name="20% - Accent4 3 2 3 2 3" xfId="7847"/>
    <cellStyle name="20% - Accent4 3 2 3 3" xfId="3954"/>
    <cellStyle name="20% - Accent4 3 2 3 3 2" xfId="9050"/>
    <cellStyle name="20% - Accent4 3 2 3 4" xfId="6562"/>
    <cellStyle name="20% - Accent4 3 3" xfId="486"/>
    <cellStyle name="20% - Accent4 3 3 2" xfId="1177"/>
    <cellStyle name="20% - Accent4 3 3 2 2" xfId="2746"/>
    <cellStyle name="20% - Accent4 3 3 2 2 2" xfId="5148"/>
    <cellStyle name="20% - Accent4 3 3 2 2 2 2" xfId="10244"/>
    <cellStyle name="20% - Accent4 3 3 2 2 3" xfId="7849"/>
    <cellStyle name="20% - Accent4 3 3 2 3" xfId="3956"/>
    <cellStyle name="20% - Accent4 3 3 2 3 2" xfId="9052"/>
    <cellStyle name="20% - Accent4 3 3 2 4" xfId="6564"/>
    <cellStyle name="20% - Accent4 3 3 3" xfId="2319"/>
    <cellStyle name="20% - Accent4 3 3 3 2" xfId="4766"/>
    <cellStyle name="20% - Accent4 3 3 3 2 2" xfId="9862"/>
    <cellStyle name="20% - Accent4 3 3 3 3" xfId="7423"/>
    <cellStyle name="20% - Accent4 3 3 4" xfId="3583"/>
    <cellStyle name="20% - Accent4 3 3 4 2" xfId="8682"/>
    <cellStyle name="20% - Accent4 3 3 5" xfId="6163"/>
    <cellStyle name="20% - Accent4 3 4" xfId="576"/>
    <cellStyle name="20% - Accent4 3 4 2" xfId="1178"/>
    <cellStyle name="20% - Accent4 3 4 2 2" xfId="2747"/>
    <cellStyle name="20% - Accent4 3 4 2 2 2" xfId="5149"/>
    <cellStyle name="20% - Accent4 3 4 2 2 2 2" xfId="10245"/>
    <cellStyle name="20% - Accent4 3 4 2 2 3" xfId="7850"/>
    <cellStyle name="20% - Accent4 3 4 2 3" xfId="3957"/>
    <cellStyle name="20% - Accent4 3 4 2 3 2" xfId="9053"/>
    <cellStyle name="20% - Accent4 3 4 2 4" xfId="6565"/>
    <cellStyle name="20% - Accent4 3 4 3" xfId="2407"/>
    <cellStyle name="20% - Accent4 3 4 3 2" xfId="4854"/>
    <cellStyle name="20% - Accent4 3 4 3 2 2" xfId="9950"/>
    <cellStyle name="20% - Accent4 3 4 3 3" xfId="7511"/>
    <cellStyle name="20% - Accent4 3 4 4" xfId="3671"/>
    <cellStyle name="20% - Accent4 3 4 4 2" xfId="8770"/>
    <cellStyle name="20% - Accent4 3 4 5" xfId="6251"/>
    <cellStyle name="20% - Accent4 3 5" xfId="625"/>
    <cellStyle name="20% - Accent4 3 5 2" xfId="2454"/>
    <cellStyle name="20% - Accent4 3 5 2 2" xfId="4901"/>
    <cellStyle name="20% - Accent4 3 5 2 2 2" xfId="9997"/>
    <cellStyle name="20% - Accent4 3 5 2 3" xfId="7558"/>
    <cellStyle name="20% - Accent4 3 5 3" xfId="3718"/>
    <cellStyle name="20% - Accent4 3 5 3 2" xfId="8817"/>
    <cellStyle name="20% - Accent4 3 5 4" xfId="6298"/>
    <cellStyle name="20% - Accent4 3 6" xfId="1174"/>
    <cellStyle name="20% - Accent4 3 6 2" xfId="2743"/>
    <cellStyle name="20% - Accent4 3 6 2 2" xfId="5145"/>
    <cellStyle name="20% - Accent4 3 6 2 2 2" xfId="10241"/>
    <cellStyle name="20% - Accent4 3 6 2 3" xfId="7846"/>
    <cellStyle name="20% - Accent4 3 6 3" xfId="3953"/>
    <cellStyle name="20% - Accent4 3 6 3 2" xfId="9049"/>
    <cellStyle name="20% - Accent4 3 6 4" xfId="6561"/>
    <cellStyle name="20% - Accent4 4" xfId="125"/>
    <cellStyle name="20% - Accent4 4 2" xfId="511"/>
    <cellStyle name="20% - Accent4 4 2 2" xfId="1180"/>
    <cellStyle name="20% - Accent4 4 2 3" xfId="2344"/>
    <cellStyle name="20% - Accent4 4 2 3 2" xfId="4791"/>
    <cellStyle name="20% - Accent4 4 2 3 2 2" xfId="9887"/>
    <cellStyle name="20% - Accent4 4 2 3 3" xfId="7448"/>
    <cellStyle name="20% - Accent4 4 2 4" xfId="3608"/>
    <cellStyle name="20% - Accent4 4 2 4 2" xfId="8707"/>
    <cellStyle name="20% - Accent4 4 2 5" xfId="6188"/>
    <cellStyle name="20% - Accent4 4 3" xfId="820"/>
    <cellStyle name="20% - Accent4 4 3 2" xfId="1181"/>
    <cellStyle name="20% - Accent4 4 3 2 2" xfId="2749"/>
    <cellStyle name="20% - Accent4 4 3 2 2 2" xfId="5151"/>
    <cellStyle name="20% - Accent4 4 3 2 2 2 2" xfId="10247"/>
    <cellStyle name="20% - Accent4 4 3 2 2 3" xfId="7852"/>
    <cellStyle name="20% - Accent4 4 3 2 3" xfId="3959"/>
    <cellStyle name="20% - Accent4 4 3 2 3 2" xfId="9055"/>
    <cellStyle name="20% - Accent4 4 3 2 4" xfId="6567"/>
    <cellStyle name="20% - Accent4 4 3 3" xfId="2552"/>
    <cellStyle name="20% - Accent4 4 3 3 2" xfId="4996"/>
    <cellStyle name="20% - Accent4 4 3 3 2 2" xfId="10092"/>
    <cellStyle name="20% - Accent4 4 3 3 3" xfId="7655"/>
    <cellStyle name="20% - Accent4 4 3 4" xfId="3813"/>
    <cellStyle name="20% - Accent4 4 3 4 2" xfId="8912"/>
    <cellStyle name="20% - Accent4 4 3 5" xfId="6398"/>
    <cellStyle name="20% - Accent4 4 4" xfId="848"/>
    <cellStyle name="20% - Accent4 4 4 2" xfId="2576"/>
    <cellStyle name="20% - Accent4 4 4 2 2" xfId="5020"/>
    <cellStyle name="20% - Accent4 4 4 2 2 2" xfId="10116"/>
    <cellStyle name="20% - Accent4 4 4 2 3" xfId="7679"/>
    <cellStyle name="20% - Accent4 4 4 3" xfId="3837"/>
    <cellStyle name="20% - Accent4 4 4 3 2" xfId="8936"/>
    <cellStyle name="20% - Accent4 4 4 4" xfId="6422"/>
    <cellStyle name="20% - Accent4 4 5" xfId="602"/>
    <cellStyle name="20% - Accent4 4 5 2" xfId="2432"/>
    <cellStyle name="20% - Accent4 4 5 2 2" xfId="4879"/>
    <cellStyle name="20% - Accent4 4 5 2 2 2" xfId="9975"/>
    <cellStyle name="20% - Accent4 4 5 2 3" xfId="7536"/>
    <cellStyle name="20% - Accent4 4 5 3" xfId="3696"/>
    <cellStyle name="20% - Accent4 4 5 3 2" xfId="8795"/>
    <cellStyle name="20% - Accent4 4 5 4" xfId="6276"/>
    <cellStyle name="20% - Accent4 4 6" xfId="1179"/>
    <cellStyle name="20% - Accent4 4 6 2" xfId="2748"/>
    <cellStyle name="20% - Accent4 4 6 2 2" xfId="5150"/>
    <cellStyle name="20% - Accent4 4 6 2 2 2" xfId="10246"/>
    <cellStyle name="20% - Accent4 4 6 2 3" xfId="7851"/>
    <cellStyle name="20% - Accent4 4 6 3" xfId="3958"/>
    <cellStyle name="20% - Accent4 4 6 3 2" xfId="9054"/>
    <cellStyle name="20% - Accent4 4 6 4" xfId="6566"/>
    <cellStyle name="20% - Accent4 5" xfId="126"/>
    <cellStyle name="20% - Accent4 5 2" xfId="563"/>
    <cellStyle name="20% - Accent4 5 2 2" xfId="2396"/>
    <cellStyle name="20% - Accent4 5 2 2 2" xfId="4843"/>
    <cellStyle name="20% - Accent4 5 2 2 2 2" xfId="9939"/>
    <cellStyle name="20% - Accent4 5 2 2 3" xfId="7500"/>
    <cellStyle name="20% - Accent4 5 2 3" xfId="3660"/>
    <cellStyle name="20% - Accent4 5 2 3 2" xfId="8759"/>
    <cellStyle name="20% - Accent4 5 2 4" xfId="6240"/>
    <cellStyle name="20% - Accent4 5 3" xfId="711"/>
    <cellStyle name="20% - Accent4 5 3 2" xfId="2519"/>
    <cellStyle name="20% - Accent4 5 3 2 2" xfId="4966"/>
    <cellStyle name="20% - Accent4 5 3 2 2 2" xfId="10062"/>
    <cellStyle name="20% - Accent4 5 3 2 3" xfId="7623"/>
    <cellStyle name="20% - Accent4 5 3 3" xfId="3783"/>
    <cellStyle name="20% - Accent4 5 3 3 2" xfId="8882"/>
    <cellStyle name="20% - Accent4 5 3 4" xfId="6363"/>
    <cellStyle name="20% - Accent4 5 4" xfId="1182"/>
    <cellStyle name="20% - Accent4 6" xfId="127"/>
    <cellStyle name="20% - Accent4 6 2" xfId="485"/>
    <cellStyle name="20% - Accent4 6 2 2" xfId="2318"/>
    <cellStyle name="20% - Accent4 6 2 2 2" xfId="4765"/>
    <cellStyle name="20% - Accent4 6 2 2 2 2" xfId="9861"/>
    <cellStyle name="20% - Accent4 6 2 2 3" xfId="7422"/>
    <cellStyle name="20% - Accent4 6 2 3" xfId="3582"/>
    <cellStyle name="20% - Accent4 6 2 3 2" xfId="8681"/>
    <cellStyle name="20% - Accent4 6 2 4" xfId="6162"/>
    <cellStyle name="20% - Accent4 6 3" xfId="1183"/>
    <cellStyle name="20% - Accent4 7" xfId="128"/>
    <cellStyle name="20% - Accent4 7 2" xfId="682"/>
    <cellStyle name="20% - Accent4 7 2 2" xfId="2493"/>
    <cellStyle name="20% - Accent4 7 2 2 2" xfId="4940"/>
    <cellStyle name="20% - Accent4 7 2 2 2 2" xfId="10036"/>
    <cellStyle name="20% - Accent4 7 2 2 3" xfId="7597"/>
    <cellStyle name="20% - Accent4 7 2 3" xfId="3757"/>
    <cellStyle name="20% - Accent4 7 2 3 2" xfId="8856"/>
    <cellStyle name="20% - Accent4 7 2 4" xfId="6337"/>
    <cellStyle name="20% - Accent4 7 3" xfId="1184"/>
    <cellStyle name="20% - Accent4 8" xfId="129"/>
    <cellStyle name="20% - Accent4 8 2" xfId="492"/>
    <cellStyle name="20% - Accent4 8 2 2" xfId="2325"/>
    <cellStyle name="20% - Accent4 8 2 2 2" xfId="4772"/>
    <cellStyle name="20% - Accent4 8 2 2 2 2" xfId="9868"/>
    <cellStyle name="20% - Accent4 8 2 2 3" xfId="7429"/>
    <cellStyle name="20% - Accent4 8 2 3" xfId="3589"/>
    <cellStyle name="20% - Accent4 8 2 3 2" xfId="8688"/>
    <cellStyle name="20% - Accent4 8 2 4" xfId="6169"/>
    <cellStyle name="20% - Accent4 8 3" xfId="1185"/>
    <cellStyle name="20% - Accent4 9" xfId="642"/>
    <cellStyle name="20% - Accent4 9 2" xfId="979"/>
    <cellStyle name="20% - Accent4 9 2 2" xfId="2636"/>
    <cellStyle name="20% - Accent4 9 2 2 2" xfId="5045"/>
    <cellStyle name="20% - Accent4 9 2 2 2 2" xfId="10141"/>
    <cellStyle name="20% - Accent4 9 2 2 3" xfId="7739"/>
    <cellStyle name="20% - Accent4 9 2 3" xfId="3862"/>
    <cellStyle name="20% - Accent4 9 2 3 2" xfId="8961"/>
    <cellStyle name="20% - Accent4 9 2 4" xfId="6483"/>
    <cellStyle name="20% - Accent4 9 3" xfId="2467"/>
    <cellStyle name="20% - Accent4 9 3 2" xfId="4914"/>
    <cellStyle name="20% - Accent4 9 3 2 2" xfId="10010"/>
    <cellStyle name="20% - Accent4 9 3 3" xfId="7571"/>
    <cellStyle name="20% - Accent4 9 4" xfId="3731"/>
    <cellStyle name="20% - Accent4 9 4 2" xfId="8830"/>
    <cellStyle name="20% - Accent4 9 5" xfId="6311"/>
    <cellStyle name="20% - Accent5" xfId="1103" builtinId="46" customBuiltin="1"/>
    <cellStyle name="20% - Accent5 10" xfId="2691"/>
    <cellStyle name="20% - Accent5 10 2" xfId="5093"/>
    <cellStyle name="20% - Accent5 10 2 2" xfId="10189"/>
    <cellStyle name="20% - Accent5 10 3" xfId="7794"/>
    <cellStyle name="20% - Accent5 11" xfId="3552"/>
    <cellStyle name="20% - Accent5 11 2" xfId="8655"/>
    <cellStyle name="20% - Accent5 12" xfId="6506"/>
    <cellStyle name="20% - Accent5 2" xfId="11"/>
    <cellStyle name="20% - Accent5 2 2" xfId="727"/>
    <cellStyle name="20% - Accent5 2 2 2" xfId="521"/>
    <cellStyle name="20% - Accent5 2 2 2 2" xfId="1188"/>
    <cellStyle name="20% - Accent5 2 2 2 2 2" xfId="2752"/>
    <cellStyle name="20% - Accent5 2 2 2 2 2 2" xfId="5154"/>
    <cellStyle name="20% - Accent5 2 2 2 2 2 2 2" xfId="10250"/>
    <cellStyle name="20% - Accent5 2 2 2 2 2 3" xfId="7855"/>
    <cellStyle name="20% - Accent5 2 2 2 2 3" xfId="3962"/>
    <cellStyle name="20% - Accent5 2 2 2 2 3 2" xfId="9058"/>
    <cellStyle name="20% - Accent5 2 2 2 2 4" xfId="6570"/>
    <cellStyle name="20% - Accent5 2 2 2 3" xfId="2354"/>
    <cellStyle name="20% - Accent5 2 2 2 3 2" xfId="4801"/>
    <cellStyle name="20% - Accent5 2 2 2 3 2 2" xfId="9897"/>
    <cellStyle name="20% - Accent5 2 2 2 3 3" xfId="7458"/>
    <cellStyle name="20% - Accent5 2 2 2 4" xfId="3618"/>
    <cellStyle name="20% - Accent5 2 2 2 4 2" xfId="8717"/>
    <cellStyle name="20% - Accent5 2 2 2 5" xfId="6198"/>
    <cellStyle name="20% - Accent5 2 2 3" xfId="1187"/>
    <cellStyle name="20% - Accent5 2 2 3 2" xfId="2751"/>
    <cellStyle name="20% - Accent5 2 2 3 2 2" xfId="5153"/>
    <cellStyle name="20% - Accent5 2 2 3 2 2 2" xfId="10249"/>
    <cellStyle name="20% - Accent5 2 2 3 2 3" xfId="7854"/>
    <cellStyle name="20% - Accent5 2 2 3 3" xfId="3961"/>
    <cellStyle name="20% - Accent5 2 2 3 3 2" xfId="9057"/>
    <cellStyle name="20% - Accent5 2 2 3 4" xfId="6569"/>
    <cellStyle name="20% - Accent5 2 3" xfId="810"/>
    <cellStyle name="20% - Accent5 2 3 2" xfId="1189"/>
    <cellStyle name="20% - Accent5 2 3 2 2" xfId="2753"/>
    <cellStyle name="20% - Accent5 2 3 2 2 2" xfId="5155"/>
    <cellStyle name="20% - Accent5 2 3 2 2 2 2" xfId="10251"/>
    <cellStyle name="20% - Accent5 2 3 2 2 3" xfId="7856"/>
    <cellStyle name="20% - Accent5 2 3 2 3" xfId="3963"/>
    <cellStyle name="20% - Accent5 2 3 2 3 2" xfId="9059"/>
    <cellStyle name="20% - Accent5 2 3 2 4" xfId="6571"/>
    <cellStyle name="20% - Accent5 2 3 3" xfId="2542"/>
    <cellStyle name="20% - Accent5 2 3 3 2" xfId="4986"/>
    <cellStyle name="20% - Accent5 2 3 3 2 2" xfId="10082"/>
    <cellStyle name="20% - Accent5 2 3 3 3" xfId="7645"/>
    <cellStyle name="20% - Accent5 2 3 4" xfId="3803"/>
    <cellStyle name="20% - Accent5 2 3 4 2" xfId="8902"/>
    <cellStyle name="20% - Accent5 2 3 5" xfId="6388"/>
    <cellStyle name="20% - Accent5 2 4" xfId="678"/>
    <cellStyle name="20% - Accent5 2 4 2" xfId="1190"/>
    <cellStyle name="20% - Accent5 2 4 2 2" xfId="2754"/>
    <cellStyle name="20% - Accent5 2 4 2 2 2" xfId="5156"/>
    <cellStyle name="20% - Accent5 2 4 2 2 2 2" xfId="10252"/>
    <cellStyle name="20% - Accent5 2 4 2 2 3" xfId="7857"/>
    <cellStyle name="20% - Accent5 2 4 2 3" xfId="3964"/>
    <cellStyle name="20% - Accent5 2 4 2 3 2" xfId="9060"/>
    <cellStyle name="20% - Accent5 2 4 2 4" xfId="6572"/>
    <cellStyle name="20% - Accent5 2 4 3" xfId="2490"/>
    <cellStyle name="20% - Accent5 2 4 3 2" xfId="4937"/>
    <cellStyle name="20% - Accent5 2 4 3 2 2" xfId="10033"/>
    <cellStyle name="20% - Accent5 2 4 3 3" xfId="7594"/>
    <cellStyle name="20% - Accent5 2 4 4" xfId="3754"/>
    <cellStyle name="20% - Accent5 2 4 4 2" xfId="8853"/>
    <cellStyle name="20% - Accent5 2 4 5" xfId="6334"/>
    <cellStyle name="20% - Accent5 2 5" xfId="838"/>
    <cellStyle name="20% - Accent5 2 5 2" xfId="2566"/>
    <cellStyle name="20% - Accent5 2 5 2 2" xfId="5010"/>
    <cellStyle name="20% - Accent5 2 5 2 2 2" xfId="10106"/>
    <cellStyle name="20% - Accent5 2 5 2 3" xfId="7669"/>
    <cellStyle name="20% - Accent5 2 5 3" xfId="3827"/>
    <cellStyle name="20% - Accent5 2 5 3 2" xfId="8926"/>
    <cellStyle name="20% - Accent5 2 5 4" xfId="6412"/>
    <cellStyle name="20% - Accent5 2 6" xfId="1186"/>
    <cellStyle name="20% - Accent5 2 6 2" xfId="2750"/>
    <cellStyle name="20% - Accent5 2 6 2 2" xfId="5152"/>
    <cellStyle name="20% - Accent5 2 6 2 2 2" xfId="10248"/>
    <cellStyle name="20% - Accent5 2 6 2 3" xfId="7853"/>
    <cellStyle name="20% - Accent5 2 6 3" xfId="3960"/>
    <cellStyle name="20% - Accent5 2 6 3 2" xfId="9056"/>
    <cellStyle name="20% - Accent5 2 6 4" xfId="6568"/>
    <cellStyle name="20% - Accent5 3" xfId="130"/>
    <cellStyle name="20% - Accent5 3 2" xfId="728"/>
    <cellStyle name="20% - Accent5 3 2 2" xfId="695"/>
    <cellStyle name="20% - Accent5 3 2 2 2" xfId="1193"/>
    <cellStyle name="20% - Accent5 3 2 2 2 2" xfId="2757"/>
    <cellStyle name="20% - Accent5 3 2 2 2 2 2" xfId="5159"/>
    <cellStyle name="20% - Accent5 3 2 2 2 2 2 2" xfId="10255"/>
    <cellStyle name="20% - Accent5 3 2 2 2 2 3" xfId="7860"/>
    <cellStyle name="20% - Accent5 3 2 2 2 3" xfId="3967"/>
    <cellStyle name="20% - Accent5 3 2 2 2 3 2" xfId="9063"/>
    <cellStyle name="20% - Accent5 3 2 2 2 4" xfId="6575"/>
    <cellStyle name="20% - Accent5 3 2 2 3" xfId="2503"/>
    <cellStyle name="20% - Accent5 3 2 2 3 2" xfId="4950"/>
    <cellStyle name="20% - Accent5 3 2 2 3 2 2" xfId="10046"/>
    <cellStyle name="20% - Accent5 3 2 2 3 3" xfId="7607"/>
    <cellStyle name="20% - Accent5 3 2 2 4" xfId="3767"/>
    <cellStyle name="20% - Accent5 3 2 2 4 2" xfId="8866"/>
    <cellStyle name="20% - Accent5 3 2 2 5" xfId="6347"/>
    <cellStyle name="20% - Accent5 3 2 3" xfId="1192"/>
    <cellStyle name="20% - Accent5 3 2 3 2" xfId="2756"/>
    <cellStyle name="20% - Accent5 3 2 3 2 2" xfId="5158"/>
    <cellStyle name="20% - Accent5 3 2 3 2 2 2" xfId="10254"/>
    <cellStyle name="20% - Accent5 3 2 3 2 3" xfId="7859"/>
    <cellStyle name="20% - Accent5 3 2 3 3" xfId="3966"/>
    <cellStyle name="20% - Accent5 3 2 3 3 2" xfId="9062"/>
    <cellStyle name="20% - Accent5 3 2 3 4" xfId="6574"/>
    <cellStyle name="20% - Accent5 3 3" xfId="852"/>
    <cellStyle name="20% - Accent5 3 3 2" xfId="1194"/>
    <cellStyle name="20% - Accent5 3 3 2 2" xfId="2758"/>
    <cellStyle name="20% - Accent5 3 3 2 2 2" xfId="5160"/>
    <cellStyle name="20% - Accent5 3 3 2 2 2 2" xfId="10256"/>
    <cellStyle name="20% - Accent5 3 3 2 2 3" xfId="7861"/>
    <cellStyle name="20% - Accent5 3 3 2 3" xfId="3968"/>
    <cellStyle name="20% - Accent5 3 3 2 3 2" xfId="9064"/>
    <cellStyle name="20% - Accent5 3 3 2 4" xfId="6576"/>
    <cellStyle name="20% - Accent5 3 3 3" xfId="2580"/>
    <cellStyle name="20% - Accent5 3 3 3 2" xfId="5024"/>
    <cellStyle name="20% - Accent5 3 3 3 2 2" xfId="10120"/>
    <cellStyle name="20% - Accent5 3 3 3 3" xfId="7683"/>
    <cellStyle name="20% - Accent5 3 3 4" xfId="3841"/>
    <cellStyle name="20% - Accent5 3 3 4 2" xfId="8940"/>
    <cellStyle name="20% - Accent5 3 3 5" xfId="6426"/>
    <cellStyle name="20% - Accent5 3 4" xfId="801"/>
    <cellStyle name="20% - Accent5 3 4 2" xfId="1195"/>
    <cellStyle name="20% - Accent5 3 4 2 2" xfId="2759"/>
    <cellStyle name="20% - Accent5 3 4 2 2 2" xfId="5161"/>
    <cellStyle name="20% - Accent5 3 4 2 2 2 2" xfId="10257"/>
    <cellStyle name="20% - Accent5 3 4 2 2 3" xfId="7862"/>
    <cellStyle name="20% - Accent5 3 4 2 3" xfId="3969"/>
    <cellStyle name="20% - Accent5 3 4 2 3 2" xfId="9065"/>
    <cellStyle name="20% - Accent5 3 4 2 4" xfId="6577"/>
    <cellStyle name="20% - Accent5 3 4 3" xfId="2533"/>
    <cellStyle name="20% - Accent5 3 4 3 2" xfId="4977"/>
    <cellStyle name="20% - Accent5 3 4 3 2 2" xfId="10073"/>
    <cellStyle name="20% - Accent5 3 4 3 3" xfId="7636"/>
    <cellStyle name="20% - Accent5 3 4 4" xfId="3794"/>
    <cellStyle name="20% - Accent5 3 4 4 2" xfId="8893"/>
    <cellStyle name="20% - Accent5 3 4 5" xfId="6379"/>
    <cellStyle name="20% - Accent5 3 5" xfId="624"/>
    <cellStyle name="20% - Accent5 3 5 2" xfId="2453"/>
    <cellStyle name="20% - Accent5 3 5 2 2" xfId="4900"/>
    <cellStyle name="20% - Accent5 3 5 2 2 2" xfId="9996"/>
    <cellStyle name="20% - Accent5 3 5 2 3" xfId="7557"/>
    <cellStyle name="20% - Accent5 3 5 3" xfId="3717"/>
    <cellStyle name="20% - Accent5 3 5 3 2" xfId="8816"/>
    <cellStyle name="20% - Accent5 3 5 4" xfId="6297"/>
    <cellStyle name="20% - Accent5 3 6" xfId="1191"/>
    <cellStyle name="20% - Accent5 3 6 2" xfId="2755"/>
    <cellStyle name="20% - Accent5 3 6 2 2" xfId="5157"/>
    <cellStyle name="20% - Accent5 3 6 2 2 2" xfId="10253"/>
    <cellStyle name="20% - Accent5 3 6 2 3" xfId="7858"/>
    <cellStyle name="20% - Accent5 3 6 3" xfId="3965"/>
    <cellStyle name="20% - Accent5 3 6 3 2" xfId="9061"/>
    <cellStyle name="20% - Accent5 3 6 4" xfId="6573"/>
    <cellStyle name="20% - Accent5 4" xfId="131"/>
    <cellStyle name="20% - Accent5 4 2" xfId="509"/>
    <cellStyle name="20% - Accent5 4 2 2" xfId="1197"/>
    <cellStyle name="20% - Accent5 4 2 3" xfId="2342"/>
    <cellStyle name="20% - Accent5 4 2 3 2" xfId="4789"/>
    <cellStyle name="20% - Accent5 4 2 3 2 2" xfId="9885"/>
    <cellStyle name="20% - Accent5 4 2 3 3" xfId="7446"/>
    <cellStyle name="20% - Accent5 4 2 4" xfId="3606"/>
    <cellStyle name="20% - Accent5 4 2 4 2" xfId="8705"/>
    <cellStyle name="20% - Accent5 4 2 5" xfId="6186"/>
    <cellStyle name="20% - Accent5 4 3" xfId="698"/>
    <cellStyle name="20% - Accent5 4 3 2" xfId="1198"/>
    <cellStyle name="20% - Accent5 4 3 2 2" xfId="2761"/>
    <cellStyle name="20% - Accent5 4 3 2 2 2" xfId="5163"/>
    <cellStyle name="20% - Accent5 4 3 2 2 2 2" xfId="10259"/>
    <cellStyle name="20% - Accent5 4 3 2 2 3" xfId="7864"/>
    <cellStyle name="20% - Accent5 4 3 2 3" xfId="3971"/>
    <cellStyle name="20% - Accent5 4 3 2 3 2" xfId="9067"/>
    <cellStyle name="20% - Accent5 4 3 2 4" xfId="6579"/>
    <cellStyle name="20% - Accent5 4 3 3" xfId="2506"/>
    <cellStyle name="20% - Accent5 4 3 3 2" xfId="4953"/>
    <cellStyle name="20% - Accent5 4 3 3 2 2" xfId="10049"/>
    <cellStyle name="20% - Accent5 4 3 3 3" xfId="7610"/>
    <cellStyle name="20% - Accent5 4 3 4" xfId="3770"/>
    <cellStyle name="20% - Accent5 4 3 4 2" xfId="8869"/>
    <cellStyle name="20% - Accent5 4 3 5" xfId="6350"/>
    <cellStyle name="20% - Accent5 4 4" xfId="568"/>
    <cellStyle name="20% - Accent5 4 4 2" xfId="2400"/>
    <cellStyle name="20% - Accent5 4 4 2 2" xfId="4847"/>
    <cellStyle name="20% - Accent5 4 4 2 2 2" xfId="9943"/>
    <cellStyle name="20% - Accent5 4 4 2 3" xfId="7504"/>
    <cellStyle name="20% - Accent5 4 4 3" xfId="3664"/>
    <cellStyle name="20% - Accent5 4 4 3 2" xfId="8763"/>
    <cellStyle name="20% - Accent5 4 4 4" xfId="6244"/>
    <cellStyle name="20% - Accent5 4 5" xfId="601"/>
    <cellStyle name="20% - Accent5 4 5 2" xfId="2431"/>
    <cellStyle name="20% - Accent5 4 5 2 2" xfId="4878"/>
    <cellStyle name="20% - Accent5 4 5 2 2 2" xfId="9974"/>
    <cellStyle name="20% - Accent5 4 5 2 3" xfId="7535"/>
    <cellStyle name="20% - Accent5 4 5 3" xfId="3695"/>
    <cellStyle name="20% - Accent5 4 5 3 2" xfId="8794"/>
    <cellStyle name="20% - Accent5 4 5 4" xfId="6275"/>
    <cellStyle name="20% - Accent5 4 6" xfId="1196"/>
    <cellStyle name="20% - Accent5 4 6 2" xfId="2760"/>
    <cellStyle name="20% - Accent5 4 6 2 2" xfId="5162"/>
    <cellStyle name="20% - Accent5 4 6 2 2 2" xfId="10258"/>
    <cellStyle name="20% - Accent5 4 6 2 3" xfId="7863"/>
    <cellStyle name="20% - Accent5 4 6 3" xfId="3970"/>
    <cellStyle name="20% - Accent5 4 6 3 2" xfId="9066"/>
    <cellStyle name="20% - Accent5 4 6 4" xfId="6578"/>
    <cellStyle name="20% - Accent5 5" xfId="132"/>
    <cellStyle name="20% - Accent5 5 2" xfId="850"/>
    <cellStyle name="20% - Accent5 5 2 2" xfId="2578"/>
    <cellStyle name="20% - Accent5 5 2 2 2" xfId="5022"/>
    <cellStyle name="20% - Accent5 5 2 2 2 2" xfId="10118"/>
    <cellStyle name="20% - Accent5 5 2 2 3" xfId="7681"/>
    <cellStyle name="20% - Accent5 5 2 3" xfId="3839"/>
    <cellStyle name="20% - Accent5 5 2 3 2" xfId="8938"/>
    <cellStyle name="20% - Accent5 5 2 4" xfId="6424"/>
    <cellStyle name="20% - Accent5 5 3" xfId="593"/>
    <cellStyle name="20% - Accent5 5 3 2" xfId="2424"/>
    <cellStyle name="20% - Accent5 5 3 2 2" xfId="4871"/>
    <cellStyle name="20% - Accent5 5 3 2 2 2" xfId="9967"/>
    <cellStyle name="20% - Accent5 5 3 2 3" xfId="7528"/>
    <cellStyle name="20% - Accent5 5 3 3" xfId="3688"/>
    <cellStyle name="20% - Accent5 5 3 3 2" xfId="8787"/>
    <cellStyle name="20% - Accent5 5 3 4" xfId="6268"/>
    <cellStyle name="20% - Accent5 5 4" xfId="1199"/>
    <cellStyle name="20% - Accent5 6" xfId="133"/>
    <cellStyle name="20% - Accent5 6 2" xfId="679"/>
    <cellStyle name="20% - Accent5 6 2 2" xfId="2491"/>
    <cellStyle name="20% - Accent5 6 2 2 2" xfId="4938"/>
    <cellStyle name="20% - Accent5 6 2 2 2 2" xfId="10034"/>
    <cellStyle name="20% - Accent5 6 2 2 3" xfId="7595"/>
    <cellStyle name="20% - Accent5 6 2 3" xfId="3755"/>
    <cellStyle name="20% - Accent5 6 2 3 2" xfId="8854"/>
    <cellStyle name="20% - Accent5 6 2 4" xfId="6335"/>
    <cellStyle name="20% - Accent5 6 3" xfId="1200"/>
    <cellStyle name="20% - Accent5 7" xfId="134"/>
    <cellStyle name="20% - Accent5 7 2" xfId="821"/>
    <cellStyle name="20% - Accent5 7 2 2" xfId="2553"/>
    <cellStyle name="20% - Accent5 7 2 2 2" xfId="4997"/>
    <cellStyle name="20% - Accent5 7 2 2 2 2" xfId="10093"/>
    <cellStyle name="20% - Accent5 7 2 2 3" xfId="7656"/>
    <cellStyle name="20% - Accent5 7 2 3" xfId="3814"/>
    <cellStyle name="20% - Accent5 7 2 3 2" xfId="8913"/>
    <cellStyle name="20% - Accent5 7 2 4" xfId="6399"/>
    <cellStyle name="20% - Accent5 7 3" xfId="1201"/>
    <cellStyle name="20% - Accent5 8" xfId="135"/>
    <cellStyle name="20% - Accent5 8 2" xfId="480"/>
    <cellStyle name="20% - Accent5 8 2 2" xfId="2313"/>
    <cellStyle name="20% - Accent5 8 2 2 2" xfId="4760"/>
    <cellStyle name="20% - Accent5 8 2 2 2 2" xfId="9856"/>
    <cellStyle name="20% - Accent5 8 2 2 3" xfId="7417"/>
    <cellStyle name="20% - Accent5 8 2 3" xfId="3577"/>
    <cellStyle name="20% - Accent5 8 2 3 2" xfId="8676"/>
    <cellStyle name="20% - Accent5 8 2 4" xfId="6157"/>
    <cellStyle name="20% - Accent5 8 3" xfId="1202"/>
    <cellStyle name="20% - Accent5 9" xfId="475"/>
    <cellStyle name="20% - Accent5 9 2" xfId="981"/>
    <cellStyle name="20% - Accent5 9 2 2" xfId="2638"/>
    <cellStyle name="20% - Accent5 9 2 2 2" xfId="5047"/>
    <cellStyle name="20% - Accent5 9 2 2 2 2" xfId="10143"/>
    <cellStyle name="20% - Accent5 9 2 2 3" xfId="7741"/>
    <cellStyle name="20% - Accent5 9 2 3" xfId="3864"/>
    <cellStyle name="20% - Accent5 9 2 3 2" xfId="8963"/>
    <cellStyle name="20% - Accent5 9 2 4" xfId="6485"/>
    <cellStyle name="20% - Accent5 9 3" xfId="2311"/>
    <cellStyle name="20% - Accent5 9 3 2" xfId="4758"/>
    <cellStyle name="20% - Accent5 9 3 2 2" xfId="9854"/>
    <cellStyle name="20% - Accent5 9 3 3" xfId="7415"/>
    <cellStyle name="20% - Accent5 9 4" xfId="3575"/>
    <cellStyle name="20% - Accent5 9 4 2" xfId="8674"/>
    <cellStyle name="20% - Accent5 9 5" xfId="6155"/>
    <cellStyle name="20% - Accent6" xfId="1107" builtinId="50" customBuiltin="1"/>
    <cellStyle name="20% - Accent6 10" xfId="2693"/>
    <cellStyle name="20% - Accent6 10 2" xfId="5095"/>
    <cellStyle name="20% - Accent6 10 2 2" xfId="10191"/>
    <cellStyle name="20% - Accent6 10 3" xfId="7796"/>
    <cellStyle name="20% - Accent6 11" xfId="3554"/>
    <cellStyle name="20% - Accent6 11 2" xfId="8657"/>
    <cellStyle name="20% - Accent6 12" xfId="6508"/>
    <cellStyle name="20% - Accent6 2" xfId="12"/>
    <cellStyle name="20% - Accent6 2 2" xfId="719"/>
    <cellStyle name="20% - Accent6 2 2 2" xfId="519"/>
    <cellStyle name="20% - Accent6 2 2 2 2" xfId="1205"/>
    <cellStyle name="20% - Accent6 2 2 2 2 2" xfId="2764"/>
    <cellStyle name="20% - Accent6 2 2 2 2 2 2" xfId="5166"/>
    <cellStyle name="20% - Accent6 2 2 2 2 2 2 2" xfId="10262"/>
    <cellStyle name="20% - Accent6 2 2 2 2 2 3" xfId="7867"/>
    <cellStyle name="20% - Accent6 2 2 2 2 3" xfId="3974"/>
    <cellStyle name="20% - Accent6 2 2 2 2 3 2" xfId="9070"/>
    <cellStyle name="20% - Accent6 2 2 2 2 4" xfId="6582"/>
    <cellStyle name="20% - Accent6 2 2 2 3" xfId="2352"/>
    <cellStyle name="20% - Accent6 2 2 2 3 2" xfId="4799"/>
    <cellStyle name="20% - Accent6 2 2 2 3 2 2" xfId="9895"/>
    <cellStyle name="20% - Accent6 2 2 2 3 3" xfId="7456"/>
    <cellStyle name="20% - Accent6 2 2 2 4" xfId="3616"/>
    <cellStyle name="20% - Accent6 2 2 2 4 2" xfId="8715"/>
    <cellStyle name="20% - Accent6 2 2 2 5" xfId="6196"/>
    <cellStyle name="20% - Accent6 2 2 3" xfId="1204"/>
    <cellStyle name="20% - Accent6 2 2 3 2" xfId="2763"/>
    <cellStyle name="20% - Accent6 2 2 3 2 2" xfId="5165"/>
    <cellStyle name="20% - Accent6 2 2 3 2 2 2" xfId="10261"/>
    <cellStyle name="20% - Accent6 2 2 3 2 3" xfId="7866"/>
    <cellStyle name="20% - Accent6 2 2 3 3" xfId="3973"/>
    <cellStyle name="20% - Accent6 2 2 3 3 2" xfId="9069"/>
    <cellStyle name="20% - Accent6 2 2 3 4" xfId="6581"/>
    <cellStyle name="20% - Accent6 2 3" xfId="669"/>
    <cellStyle name="20% - Accent6 2 3 2" xfId="1206"/>
    <cellStyle name="20% - Accent6 2 3 2 2" xfId="2765"/>
    <cellStyle name="20% - Accent6 2 3 2 2 2" xfId="5167"/>
    <cellStyle name="20% - Accent6 2 3 2 2 2 2" xfId="10263"/>
    <cellStyle name="20% - Accent6 2 3 2 2 3" xfId="7868"/>
    <cellStyle name="20% - Accent6 2 3 2 3" xfId="3975"/>
    <cellStyle name="20% - Accent6 2 3 2 3 2" xfId="9071"/>
    <cellStyle name="20% - Accent6 2 3 2 4" xfId="6583"/>
    <cellStyle name="20% - Accent6 2 3 3" xfId="2482"/>
    <cellStyle name="20% - Accent6 2 3 3 2" xfId="4929"/>
    <cellStyle name="20% - Accent6 2 3 3 2 2" xfId="10025"/>
    <cellStyle name="20% - Accent6 2 3 3 3" xfId="7586"/>
    <cellStyle name="20% - Accent6 2 3 4" xfId="3746"/>
    <cellStyle name="20% - Accent6 2 3 4 2" xfId="8845"/>
    <cellStyle name="20% - Accent6 2 3 5" xfId="6326"/>
    <cellStyle name="20% - Accent6 2 4" xfId="714"/>
    <cellStyle name="20% - Accent6 2 4 2" xfId="1207"/>
    <cellStyle name="20% - Accent6 2 4 2 2" xfId="2766"/>
    <cellStyle name="20% - Accent6 2 4 2 2 2" xfId="5168"/>
    <cellStyle name="20% - Accent6 2 4 2 2 2 2" xfId="10264"/>
    <cellStyle name="20% - Accent6 2 4 2 2 3" xfId="7869"/>
    <cellStyle name="20% - Accent6 2 4 2 3" xfId="3976"/>
    <cellStyle name="20% - Accent6 2 4 2 3 2" xfId="9072"/>
    <cellStyle name="20% - Accent6 2 4 2 4" xfId="6584"/>
    <cellStyle name="20% - Accent6 2 4 3" xfId="2522"/>
    <cellStyle name="20% - Accent6 2 4 3 2" xfId="4969"/>
    <cellStyle name="20% - Accent6 2 4 3 2 2" xfId="10065"/>
    <cellStyle name="20% - Accent6 2 4 3 3" xfId="7626"/>
    <cellStyle name="20% - Accent6 2 4 4" xfId="3786"/>
    <cellStyle name="20% - Accent6 2 4 4 2" xfId="8885"/>
    <cellStyle name="20% - Accent6 2 4 5" xfId="6366"/>
    <cellStyle name="20% - Accent6 2 5" xfId="839"/>
    <cellStyle name="20% - Accent6 2 5 2" xfId="2567"/>
    <cellStyle name="20% - Accent6 2 5 2 2" xfId="5011"/>
    <cellStyle name="20% - Accent6 2 5 2 2 2" xfId="10107"/>
    <cellStyle name="20% - Accent6 2 5 2 3" xfId="7670"/>
    <cellStyle name="20% - Accent6 2 5 3" xfId="3828"/>
    <cellStyle name="20% - Accent6 2 5 3 2" xfId="8927"/>
    <cellStyle name="20% - Accent6 2 5 4" xfId="6413"/>
    <cellStyle name="20% - Accent6 2 6" xfId="1203"/>
    <cellStyle name="20% - Accent6 2 6 2" xfId="2762"/>
    <cellStyle name="20% - Accent6 2 6 2 2" xfId="5164"/>
    <cellStyle name="20% - Accent6 2 6 2 2 2" xfId="10260"/>
    <cellStyle name="20% - Accent6 2 6 2 3" xfId="7865"/>
    <cellStyle name="20% - Accent6 2 6 3" xfId="3972"/>
    <cellStyle name="20% - Accent6 2 6 3 2" xfId="9068"/>
    <cellStyle name="20% - Accent6 2 6 4" xfId="6580"/>
    <cellStyle name="20% - Accent6 3" xfId="136"/>
    <cellStyle name="20% - Accent6 3 2" xfId="729"/>
    <cellStyle name="20% - Accent6 3 2 2" xfId="859"/>
    <cellStyle name="20% - Accent6 3 2 2 2" xfId="1210"/>
    <cellStyle name="20% - Accent6 3 2 2 2 2" xfId="2769"/>
    <cellStyle name="20% - Accent6 3 2 2 2 2 2" xfId="5171"/>
    <cellStyle name="20% - Accent6 3 2 2 2 2 2 2" xfId="10267"/>
    <cellStyle name="20% - Accent6 3 2 2 2 2 3" xfId="7872"/>
    <cellStyle name="20% - Accent6 3 2 2 2 3" xfId="3979"/>
    <cellStyle name="20% - Accent6 3 2 2 2 3 2" xfId="9075"/>
    <cellStyle name="20% - Accent6 3 2 2 2 4" xfId="6587"/>
    <cellStyle name="20% - Accent6 3 2 2 3" xfId="2586"/>
    <cellStyle name="20% - Accent6 3 2 2 3 2" xfId="5030"/>
    <cellStyle name="20% - Accent6 3 2 2 3 2 2" xfId="10126"/>
    <cellStyle name="20% - Accent6 3 2 2 3 3" xfId="7689"/>
    <cellStyle name="20% - Accent6 3 2 2 4" xfId="3847"/>
    <cellStyle name="20% - Accent6 3 2 2 4 2" xfId="8946"/>
    <cellStyle name="20% - Accent6 3 2 2 5" xfId="6432"/>
    <cellStyle name="20% - Accent6 3 2 3" xfId="1209"/>
    <cellStyle name="20% - Accent6 3 2 3 2" xfId="2768"/>
    <cellStyle name="20% - Accent6 3 2 3 2 2" xfId="5170"/>
    <cellStyle name="20% - Accent6 3 2 3 2 2 2" xfId="10266"/>
    <cellStyle name="20% - Accent6 3 2 3 2 3" xfId="7871"/>
    <cellStyle name="20% - Accent6 3 2 3 3" xfId="3978"/>
    <cellStyle name="20% - Accent6 3 2 3 3 2" xfId="9074"/>
    <cellStyle name="20% - Accent6 3 2 3 4" xfId="6586"/>
    <cellStyle name="20% - Accent6 3 3" xfId="806"/>
    <cellStyle name="20% - Accent6 3 3 2" xfId="1211"/>
    <cellStyle name="20% - Accent6 3 3 2 2" xfId="2770"/>
    <cellStyle name="20% - Accent6 3 3 2 2 2" xfId="5172"/>
    <cellStyle name="20% - Accent6 3 3 2 2 2 2" xfId="10268"/>
    <cellStyle name="20% - Accent6 3 3 2 2 3" xfId="7873"/>
    <cellStyle name="20% - Accent6 3 3 2 3" xfId="3980"/>
    <cellStyle name="20% - Accent6 3 3 2 3 2" xfId="9076"/>
    <cellStyle name="20% - Accent6 3 3 2 4" xfId="6588"/>
    <cellStyle name="20% - Accent6 3 3 3" xfId="2538"/>
    <cellStyle name="20% - Accent6 3 3 3 2" xfId="4982"/>
    <cellStyle name="20% - Accent6 3 3 3 2 2" xfId="10078"/>
    <cellStyle name="20% - Accent6 3 3 3 3" xfId="7641"/>
    <cellStyle name="20% - Accent6 3 3 4" xfId="3799"/>
    <cellStyle name="20% - Accent6 3 3 4 2" xfId="8898"/>
    <cellStyle name="20% - Accent6 3 3 5" xfId="6384"/>
    <cellStyle name="20% - Accent6 3 4" xfId="846"/>
    <cellStyle name="20% - Accent6 3 4 2" xfId="1212"/>
    <cellStyle name="20% - Accent6 3 4 2 2" xfId="2771"/>
    <cellStyle name="20% - Accent6 3 4 2 2 2" xfId="5173"/>
    <cellStyle name="20% - Accent6 3 4 2 2 2 2" xfId="10269"/>
    <cellStyle name="20% - Accent6 3 4 2 2 3" xfId="7874"/>
    <cellStyle name="20% - Accent6 3 4 2 3" xfId="3981"/>
    <cellStyle name="20% - Accent6 3 4 2 3 2" xfId="9077"/>
    <cellStyle name="20% - Accent6 3 4 2 4" xfId="6589"/>
    <cellStyle name="20% - Accent6 3 4 3" xfId="2574"/>
    <cellStyle name="20% - Accent6 3 4 3 2" xfId="5018"/>
    <cellStyle name="20% - Accent6 3 4 3 2 2" xfId="10114"/>
    <cellStyle name="20% - Accent6 3 4 3 3" xfId="7677"/>
    <cellStyle name="20% - Accent6 3 4 4" xfId="3835"/>
    <cellStyle name="20% - Accent6 3 4 4 2" xfId="8934"/>
    <cellStyle name="20% - Accent6 3 4 5" xfId="6420"/>
    <cellStyle name="20% - Accent6 3 5" xfId="622"/>
    <cellStyle name="20% - Accent6 3 5 2" xfId="2451"/>
    <cellStyle name="20% - Accent6 3 5 2 2" xfId="4898"/>
    <cellStyle name="20% - Accent6 3 5 2 2 2" xfId="9994"/>
    <cellStyle name="20% - Accent6 3 5 2 3" xfId="7555"/>
    <cellStyle name="20% - Accent6 3 5 3" xfId="3715"/>
    <cellStyle name="20% - Accent6 3 5 3 2" xfId="8814"/>
    <cellStyle name="20% - Accent6 3 5 4" xfId="6295"/>
    <cellStyle name="20% - Accent6 3 6" xfId="1208"/>
    <cellStyle name="20% - Accent6 3 6 2" xfId="2767"/>
    <cellStyle name="20% - Accent6 3 6 2 2" xfId="5169"/>
    <cellStyle name="20% - Accent6 3 6 2 2 2" xfId="10265"/>
    <cellStyle name="20% - Accent6 3 6 2 3" xfId="7870"/>
    <cellStyle name="20% - Accent6 3 6 3" xfId="3977"/>
    <cellStyle name="20% - Accent6 3 6 3 2" xfId="9073"/>
    <cellStyle name="20% - Accent6 3 6 4" xfId="6585"/>
    <cellStyle name="20% - Accent6 4" xfId="137"/>
    <cellStyle name="20% - Accent6 4 2" xfId="694"/>
    <cellStyle name="20% - Accent6 4 2 2" xfId="1214"/>
    <cellStyle name="20% - Accent6 4 2 3" xfId="2502"/>
    <cellStyle name="20% - Accent6 4 2 3 2" xfId="4949"/>
    <cellStyle name="20% - Accent6 4 2 3 2 2" xfId="10045"/>
    <cellStyle name="20% - Accent6 4 2 3 3" xfId="7606"/>
    <cellStyle name="20% - Accent6 4 2 4" xfId="3766"/>
    <cellStyle name="20% - Accent6 4 2 4 2" xfId="8865"/>
    <cellStyle name="20% - Accent6 4 2 5" xfId="6346"/>
    <cellStyle name="20% - Accent6 4 3" xfId="541"/>
    <cellStyle name="20% - Accent6 4 3 2" xfId="1215"/>
    <cellStyle name="20% - Accent6 4 3 2 2" xfId="2773"/>
    <cellStyle name="20% - Accent6 4 3 2 2 2" xfId="5175"/>
    <cellStyle name="20% - Accent6 4 3 2 2 2 2" xfId="10271"/>
    <cellStyle name="20% - Accent6 4 3 2 2 3" xfId="7876"/>
    <cellStyle name="20% - Accent6 4 3 2 3" xfId="3983"/>
    <cellStyle name="20% - Accent6 4 3 2 3 2" xfId="9079"/>
    <cellStyle name="20% - Accent6 4 3 2 4" xfId="6591"/>
    <cellStyle name="20% - Accent6 4 3 3" xfId="2374"/>
    <cellStyle name="20% - Accent6 4 3 3 2" xfId="4821"/>
    <cellStyle name="20% - Accent6 4 3 3 2 2" xfId="9917"/>
    <cellStyle name="20% - Accent6 4 3 3 3" xfId="7478"/>
    <cellStyle name="20% - Accent6 4 3 4" xfId="3638"/>
    <cellStyle name="20% - Accent6 4 3 4 2" xfId="8737"/>
    <cellStyle name="20% - Accent6 4 3 5" xfId="6218"/>
    <cellStyle name="20% - Accent6 4 4" xfId="849"/>
    <cellStyle name="20% - Accent6 4 4 2" xfId="2577"/>
    <cellStyle name="20% - Accent6 4 4 2 2" xfId="5021"/>
    <cellStyle name="20% - Accent6 4 4 2 2 2" xfId="10117"/>
    <cellStyle name="20% - Accent6 4 4 2 3" xfId="7680"/>
    <cellStyle name="20% - Accent6 4 4 3" xfId="3838"/>
    <cellStyle name="20% - Accent6 4 4 3 2" xfId="8937"/>
    <cellStyle name="20% - Accent6 4 4 4" xfId="6423"/>
    <cellStyle name="20% - Accent6 4 5" xfId="712"/>
    <cellStyle name="20% - Accent6 4 5 2" xfId="2520"/>
    <cellStyle name="20% - Accent6 4 5 2 2" xfId="4967"/>
    <cellStyle name="20% - Accent6 4 5 2 2 2" xfId="10063"/>
    <cellStyle name="20% - Accent6 4 5 2 3" xfId="7624"/>
    <cellStyle name="20% - Accent6 4 5 3" xfId="3784"/>
    <cellStyle name="20% - Accent6 4 5 3 2" xfId="8883"/>
    <cellStyle name="20% - Accent6 4 5 4" xfId="6364"/>
    <cellStyle name="20% - Accent6 4 6" xfId="1213"/>
    <cellStyle name="20% - Accent6 4 6 2" xfId="2772"/>
    <cellStyle name="20% - Accent6 4 6 2 2" xfId="5174"/>
    <cellStyle name="20% - Accent6 4 6 2 2 2" xfId="10270"/>
    <cellStyle name="20% - Accent6 4 6 2 3" xfId="7875"/>
    <cellStyle name="20% - Accent6 4 6 3" xfId="3982"/>
    <cellStyle name="20% - Accent6 4 6 3 2" xfId="9078"/>
    <cellStyle name="20% - Accent6 4 6 4" xfId="6590"/>
    <cellStyle name="20% - Accent6 5" xfId="138"/>
    <cellStyle name="20% - Accent6 5 2" xfId="702"/>
    <cellStyle name="20% - Accent6 5 2 2" xfId="2510"/>
    <cellStyle name="20% - Accent6 5 2 2 2" xfId="4957"/>
    <cellStyle name="20% - Accent6 5 2 2 2 2" xfId="10053"/>
    <cellStyle name="20% - Accent6 5 2 2 3" xfId="7614"/>
    <cellStyle name="20% - Accent6 5 2 3" xfId="3774"/>
    <cellStyle name="20% - Accent6 5 2 3 2" xfId="8873"/>
    <cellStyle name="20% - Accent6 5 2 4" xfId="6354"/>
    <cellStyle name="20% - Accent6 5 3" xfId="591"/>
    <cellStyle name="20% - Accent6 5 3 2" xfId="2422"/>
    <cellStyle name="20% - Accent6 5 3 2 2" xfId="4869"/>
    <cellStyle name="20% - Accent6 5 3 2 2 2" xfId="9965"/>
    <cellStyle name="20% - Accent6 5 3 2 3" xfId="7526"/>
    <cellStyle name="20% - Accent6 5 3 3" xfId="3686"/>
    <cellStyle name="20% - Accent6 5 3 3 2" xfId="8785"/>
    <cellStyle name="20% - Accent6 5 3 4" xfId="6266"/>
    <cellStyle name="20% - Accent6 5 4" xfId="1216"/>
    <cellStyle name="20% - Accent6 6" xfId="139"/>
    <cellStyle name="20% - Accent6 6 2" xfId="588"/>
    <cellStyle name="20% - Accent6 6 2 2" xfId="2419"/>
    <cellStyle name="20% - Accent6 6 2 2 2" xfId="4866"/>
    <cellStyle name="20% - Accent6 6 2 2 2 2" xfId="9962"/>
    <cellStyle name="20% - Accent6 6 2 2 3" xfId="7523"/>
    <cellStyle name="20% - Accent6 6 2 3" xfId="3683"/>
    <cellStyle name="20% - Accent6 6 2 3 2" xfId="8782"/>
    <cellStyle name="20% - Accent6 6 2 4" xfId="6263"/>
    <cellStyle name="20% - Accent6 6 3" xfId="1217"/>
    <cellStyle name="20% - Accent6 7" xfId="140"/>
    <cellStyle name="20% - Accent6 7 2" xfId="498"/>
    <cellStyle name="20% - Accent6 7 2 2" xfId="2331"/>
    <cellStyle name="20% - Accent6 7 2 2 2" xfId="4778"/>
    <cellStyle name="20% - Accent6 7 2 2 2 2" xfId="9874"/>
    <cellStyle name="20% - Accent6 7 2 2 3" xfId="7435"/>
    <cellStyle name="20% - Accent6 7 2 3" xfId="3595"/>
    <cellStyle name="20% - Accent6 7 2 3 2" xfId="8694"/>
    <cellStyle name="20% - Accent6 7 2 4" xfId="6175"/>
    <cellStyle name="20% - Accent6 7 3" xfId="1218"/>
    <cellStyle name="20% - Accent6 8" xfId="141"/>
    <cellStyle name="20% - Accent6 8 2" xfId="659"/>
    <cellStyle name="20% - Accent6 8 2 2" xfId="2472"/>
    <cellStyle name="20% - Accent6 8 2 2 2" xfId="4919"/>
    <cellStyle name="20% - Accent6 8 2 2 2 2" xfId="10015"/>
    <cellStyle name="20% - Accent6 8 2 2 3" xfId="7576"/>
    <cellStyle name="20% - Accent6 8 2 3" xfId="3736"/>
    <cellStyle name="20% - Accent6 8 2 3 2" xfId="8835"/>
    <cellStyle name="20% - Accent6 8 2 4" xfId="6316"/>
    <cellStyle name="20% - Accent6 8 3" xfId="1219"/>
    <cellStyle name="20% - Accent6 9" xfId="636"/>
    <cellStyle name="20% - Accent6 9 2" xfId="983"/>
    <cellStyle name="20% - Accent6 9 2 2" xfId="2640"/>
    <cellStyle name="20% - Accent6 9 2 2 2" xfId="5049"/>
    <cellStyle name="20% - Accent6 9 2 2 2 2" xfId="10145"/>
    <cellStyle name="20% - Accent6 9 2 2 3" xfId="7743"/>
    <cellStyle name="20% - Accent6 9 2 3" xfId="3866"/>
    <cellStyle name="20% - Accent6 9 2 3 2" xfId="8965"/>
    <cellStyle name="20% - Accent6 9 2 4" xfId="6487"/>
    <cellStyle name="20% - Accent6 9 3" xfId="2464"/>
    <cellStyle name="20% - Accent6 9 3 2" xfId="4911"/>
    <cellStyle name="20% - Accent6 9 3 2 2" xfId="10007"/>
    <cellStyle name="20% - Accent6 9 3 3" xfId="7568"/>
    <cellStyle name="20% - Accent6 9 4" xfId="3728"/>
    <cellStyle name="20% - Accent6 9 4 2" xfId="8827"/>
    <cellStyle name="20% - Accent6 9 5" xfId="6308"/>
    <cellStyle name="40% - Accent1" xfId="1088" builtinId="31" customBuiltin="1"/>
    <cellStyle name="40% - Accent1 10" xfId="2684"/>
    <cellStyle name="40% - Accent1 10 2" xfId="5086"/>
    <cellStyle name="40% - Accent1 10 2 2" xfId="10182"/>
    <cellStyle name="40% - Accent1 10 3" xfId="7787"/>
    <cellStyle name="40% - Accent1 11" xfId="3545"/>
    <cellStyle name="40% - Accent1 11 2" xfId="8648"/>
    <cellStyle name="40% - Accent1 12" xfId="6499"/>
    <cellStyle name="40% - Accent1 2" xfId="13"/>
    <cellStyle name="40% - Accent1 2 2" xfId="730"/>
    <cellStyle name="40% - Accent1 2 2 2" xfId="717"/>
    <cellStyle name="40% - Accent1 2 2 2 2" xfId="1222"/>
    <cellStyle name="40% - Accent1 2 2 2 2 2" xfId="2776"/>
    <cellStyle name="40% - Accent1 2 2 2 2 2 2" xfId="5178"/>
    <cellStyle name="40% - Accent1 2 2 2 2 2 2 2" xfId="10274"/>
    <cellStyle name="40% - Accent1 2 2 2 2 2 3" xfId="7879"/>
    <cellStyle name="40% - Accent1 2 2 2 2 3" xfId="3986"/>
    <cellStyle name="40% - Accent1 2 2 2 2 3 2" xfId="9082"/>
    <cellStyle name="40% - Accent1 2 2 2 2 4" xfId="6594"/>
    <cellStyle name="40% - Accent1 2 2 2 3" xfId="2525"/>
    <cellStyle name="40% - Accent1 2 2 2 3 2" xfId="4972"/>
    <cellStyle name="40% - Accent1 2 2 2 3 2 2" xfId="10068"/>
    <cellStyle name="40% - Accent1 2 2 2 3 3" xfId="7629"/>
    <cellStyle name="40% - Accent1 2 2 2 4" xfId="3789"/>
    <cellStyle name="40% - Accent1 2 2 2 4 2" xfId="8888"/>
    <cellStyle name="40% - Accent1 2 2 2 5" xfId="6369"/>
    <cellStyle name="40% - Accent1 2 2 3" xfId="1221"/>
    <cellStyle name="40% - Accent1 2 2 3 2" xfId="2775"/>
    <cellStyle name="40% - Accent1 2 2 3 2 2" xfId="5177"/>
    <cellStyle name="40% - Accent1 2 2 3 2 2 2" xfId="10273"/>
    <cellStyle name="40% - Accent1 2 2 3 2 3" xfId="7878"/>
    <cellStyle name="40% - Accent1 2 2 3 3" xfId="3985"/>
    <cellStyle name="40% - Accent1 2 2 3 3 2" xfId="9081"/>
    <cellStyle name="40% - Accent1 2 2 3 4" xfId="6593"/>
    <cellStyle name="40% - Accent1 2 3" xfId="670"/>
    <cellStyle name="40% - Accent1 2 3 2" xfId="1223"/>
    <cellStyle name="40% - Accent1 2 3 2 2" xfId="2777"/>
    <cellStyle name="40% - Accent1 2 3 2 2 2" xfId="5179"/>
    <cellStyle name="40% - Accent1 2 3 2 2 2 2" xfId="10275"/>
    <cellStyle name="40% - Accent1 2 3 2 2 3" xfId="7880"/>
    <cellStyle name="40% - Accent1 2 3 2 3" xfId="3987"/>
    <cellStyle name="40% - Accent1 2 3 2 3 2" xfId="9083"/>
    <cellStyle name="40% - Accent1 2 3 2 4" xfId="6595"/>
    <cellStyle name="40% - Accent1 2 3 3" xfId="2483"/>
    <cellStyle name="40% - Accent1 2 3 3 2" xfId="4930"/>
    <cellStyle name="40% - Accent1 2 3 3 2 2" xfId="10026"/>
    <cellStyle name="40% - Accent1 2 3 3 3" xfId="7587"/>
    <cellStyle name="40% - Accent1 2 3 4" xfId="3747"/>
    <cellStyle name="40% - Accent1 2 3 4 2" xfId="8846"/>
    <cellStyle name="40% - Accent1 2 3 5" xfId="6327"/>
    <cellStyle name="40% - Accent1 2 4" xfId="827"/>
    <cellStyle name="40% - Accent1 2 4 2" xfId="1224"/>
    <cellStyle name="40% - Accent1 2 4 2 2" xfId="2778"/>
    <cellStyle name="40% - Accent1 2 4 2 2 2" xfId="5180"/>
    <cellStyle name="40% - Accent1 2 4 2 2 2 2" xfId="10276"/>
    <cellStyle name="40% - Accent1 2 4 2 2 3" xfId="7881"/>
    <cellStyle name="40% - Accent1 2 4 2 3" xfId="3988"/>
    <cellStyle name="40% - Accent1 2 4 2 3 2" xfId="9084"/>
    <cellStyle name="40% - Accent1 2 4 2 4" xfId="6596"/>
    <cellStyle name="40% - Accent1 2 4 3" xfId="2559"/>
    <cellStyle name="40% - Accent1 2 4 3 2" xfId="5003"/>
    <cellStyle name="40% - Accent1 2 4 3 2 2" xfId="10099"/>
    <cellStyle name="40% - Accent1 2 4 3 3" xfId="7662"/>
    <cellStyle name="40% - Accent1 2 4 4" xfId="3820"/>
    <cellStyle name="40% - Accent1 2 4 4 2" xfId="8919"/>
    <cellStyle name="40% - Accent1 2 4 5" xfId="6405"/>
    <cellStyle name="40% - Accent1 2 5" xfId="618"/>
    <cellStyle name="40% - Accent1 2 5 2" xfId="2447"/>
    <cellStyle name="40% - Accent1 2 5 2 2" xfId="4894"/>
    <cellStyle name="40% - Accent1 2 5 2 2 2" xfId="9990"/>
    <cellStyle name="40% - Accent1 2 5 2 3" xfId="7551"/>
    <cellStyle name="40% - Accent1 2 5 3" xfId="3711"/>
    <cellStyle name="40% - Accent1 2 5 3 2" xfId="8810"/>
    <cellStyle name="40% - Accent1 2 5 4" xfId="6291"/>
    <cellStyle name="40% - Accent1 2 6" xfId="1220"/>
    <cellStyle name="40% - Accent1 2 6 2" xfId="2774"/>
    <cellStyle name="40% - Accent1 2 6 2 2" xfId="5176"/>
    <cellStyle name="40% - Accent1 2 6 2 2 2" xfId="10272"/>
    <cellStyle name="40% - Accent1 2 6 2 3" xfId="7877"/>
    <cellStyle name="40% - Accent1 2 6 3" xfId="3984"/>
    <cellStyle name="40% - Accent1 2 6 3 2" xfId="9080"/>
    <cellStyle name="40% - Accent1 2 6 4" xfId="6592"/>
    <cellStyle name="40% - Accent1 3" xfId="142"/>
    <cellStyle name="40% - Accent1 3 2" xfId="731"/>
    <cellStyle name="40% - Accent1 3 2 2" xfId="535"/>
    <cellStyle name="40% - Accent1 3 2 2 2" xfId="1227"/>
    <cellStyle name="40% - Accent1 3 2 2 2 2" xfId="2781"/>
    <cellStyle name="40% - Accent1 3 2 2 2 2 2" xfId="5183"/>
    <cellStyle name="40% - Accent1 3 2 2 2 2 2 2" xfId="10279"/>
    <cellStyle name="40% - Accent1 3 2 2 2 2 3" xfId="7884"/>
    <cellStyle name="40% - Accent1 3 2 2 2 3" xfId="3991"/>
    <cellStyle name="40% - Accent1 3 2 2 2 3 2" xfId="9087"/>
    <cellStyle name="40% - Accent1 3 2 2 2 4" xfId="6599"/>
    <cellStyle name="40% - Accent1 3 2 2 3" xfId="2368"/>
    <cellStyle name="40% - Accent1 3 2 2 3 2" xfId="4815"/>
    <cellStyle name="40% - Accent1 3 2 2 3 2 2" xfId="9911"/>
    <cellStyle name="40% - Accent1 3 2 2 3 3" xfId="7472"/>
    <cellStyle name="40% - Accent1 3 2 2 4" xfId="3632"/>
    <cellStyle name="40% - Accent1 3 2 2 4 2" xfId="8731"/>
    <cellStyle name="40% - Accent1 3 2 2 5" xfId="6212"/>
    <cellStyle name="40% - Accent1 3 2 3" xfId="1226"/>
    <cellStyle name="40% - Accent1 3 2 3 2" xfId="2780"/>
    <cellStyle name="40% - Accent1 3 2 3 2 2" xfId="5182"/>
    <cellStyle name="40% - Accent1 3 2 3 2 2 2" xfId="10278"/>
    <cellStyle name="40% - Accent1 3 2 3 2 3" xfId="7883"/>
    <cellStyle name="40% - Accent1 3 2 3 3" xfId="3990"/>
    <cellStyle name="40% - Accent1 3 2 3 3 2" xfId="9086"/>
    <cellStyle name="40% - Accent1 3 2 3 4" xfId="6598"/>
    <cellStyle name="40% - Accent1 3 3" xfId="560"/>
    <cellStyle name="40% - Accent1 3 3 2" xfId="1228"/>
    <cellStyle name="40% - Accent1 3 3 2 2" xfId="2782"/>
    <cellStyle name="40% - Accent1 3 3 2 2 2" xfId="5184"/>
    <cellStyle name="40% - Accent1 3 3 2 2 2 2" xfId="10280"/>
    <cellStyle name="40% - Accent1 3 3 2 2 3" xfId="7885"/>
    <cellStyle name="40% - Accent1 3 3 2 3" xfId="3992"/>
    <cellStyle name="40% - Accent1 3 3 2 3 2" xfId="9088"/>
    <cellStyle name="40% - Accent1 3 3 2 4" xfId="6600"/>
    <cellStyle name="40% - Accent1 3 3 3" xfId="2393"/>
    <cellStyle name="40% - Accent1 3 3 3 2" xfId="4840"/>
    <cellStyle name="40% - Accent1 3 3 3 2 2" xfId="9936"/>
    <cellStyle name="40% - Accent1 3 3 3 3" xfId="7497"/>
    <cellStyle name="40% - Accent1 3 3 4" xfId="3657"/>
    <cellStyle name="40% - Accent1 3 3 4 2" xfId="8756"/>
    <cellStyle name="40% - Accent1 3 3 5" xfId="6237"/>
    <cellStyle name="40% - Accent1 3 4" xfId="578"/>
    <cellStyle name="40% - Accent1 3 4 2" xfId="1229"/>
    <cellStyle name="40% - Accent1 3 4 2 2" xfId="2783"/>
    <cellStyle name="40% - Accent1 3 4 2 2 2" xfId="5185"/>
    <cellStyle name="40% - Accent1 3 4 2 2 2 2" xfId="10281"/>
    <cellStyle name="40% - Accent1 3 4 2 2 3" xfId="7886"/>
    <cellStyle name="40% - Accent1 3 4 2 3" xfId="3993"/>
    <cellStyle name="40% - Accent1 3 4 2 3 2" xfId="9089"/>
    <cellStyle name="40% - Accent1 3 4 2 4" xfId="6601"/>
    <cellStyle name="40% - Accent1 3 4 3" xfId="2409"/>
    <cellStyle name="40% - Accent1 3 4 3 2" xfId="4856"/>
    <cellStyle name="40% - Accent1 3 4 3 2 2" xfId="9952"/>
    <cellStyle name="40% - Accent1 3 4 3 3" xfId="7513"/>
    <cellStyle name="40% - Accent1 3 4 4" xfId="3673"/>
    <cellStyle name="40% - Accent1 3 4 4 2" xfId="8772"/>
    <cellStyle name="40% - Accent1 3 4 5" xfId="6253"/>
    <cellStyle name="40% - Accent1 3 5" xfId="629"/>
    <cellStyle name="40% - Accent1 3 5 2" xfId="2458"/>
    <cellStyle name="40% - Accent1 3 5 2 2" xfId="4905"/>
    <cellStyle name="40% - Accent1 3 5 2 2 2" xfId="10001"/>
    <cellStyle name="40% - Accent1 3 5 2 3" xfId="7562"/>
    <cellStyle name="40% - Accent1 3 5 3" xfId="3722"/>
    <cellStyle name="40% - Accent1 3 5 3 2" xfId="8821"/>
    <cellStyle name="40% - Accent1 3 5 4" xfId="6302"/>
    <cellStyle name="40% - Accent1 3 6" xfId="1225"/>
    <cellStyle name="40% - Accent1 3 6 2" xfId="2779"/>
    <cellStyle name="40% - Accent1 3 6 2 2" xfId="5181"/>
    <cellStyle name="40% - Accent1 3 6 2 2 2" xfId="10277"/>
    <cellStyle name="40% - Accent1 3 6 2 3" xfId="7882"/>
    <cellStyle name="40% - Accent1 3 6 3" xfId="3989"/>
    <cellStyle name="40% - Accent1 3 6 3 2" xfId="9085"/>
    <cellStyle name="40% - Accent1 3 6 4" xfId="6597"/>
    <cellStyle name="40% - Accent1 4" xfId="143"/>
    <cellStyle name="40% - Accent1 4 2" xfId="514"/>
    <cellStyle name="40% - Accent1 4 2 2" xfId="1231"/>
    <cellStyle name="40% - Accent1 4 2 3" xfId="2347"/>
    <cellStyle name="40% - Accent1 4 2 3 2" xfId="4794"/>
    <cellStyle name="40% - Accent1 4 2 3 2 2" xfId="9890"/>
    <cellStyle name="40% - Accent1 4 2 3 3" xfId="7451"/>
    <cellStyle name="40% - Accent1 4 2 4" xfId="3611"/>
    <cellStyle name="40% - Accent1 4 2 4 2" xfId="8710"/>
    <cellStyle name="40% - Accent1 4 2 5" xfId="6191"/>
    <cellStyle name="40% - Accent1 4 3" xfId="855"/>
    <cellStyle name="40% - Accent1 4 3 2" xfId="1232"/>
    <cellStyle name="40% - Accent1 4 3 2 2" xfId="2785"/>
    <cellStyle name="40% - Accent1 4 3 2 2 2" xfId="5187"/>
    <cellStyle name="40% - Accent1 4 3 2 2 2 2" xfId="10283"/>
    <cellStyle name="40% - Accent1 4 3 2 2 3" xfId="7888"/>
    <cellStyle name="40% - Accent1 4 3 2 3" xfId="3995"/>
    <cellStyle name="40% - Accent1 4 3 2 3 2" xfId="9091"/>
    <cellStyle name="40% - Accent1 4 3 2 4" xfId="6603"/>
    <cellStyle name="40% - Accent1 4 3 3" xfId="2583"/>
    <cellStyle name="40% - Accent1 4 3 3 2" xfId="5027"/>
    <cellStyle name="40% - Accent1 4 3 3 2 2" xfId="10123"/>
    <cellStyle name="40% - Accent1 4 3 3 3" xfId="7686"/>
    <cellStyle name="40% - Accent1 4 3 4" xfId="3844"/>
    <cellStyle name="40% - Accent1 4 3 4 2" xfId="8943"/>
    <cellStyle name="40% - Accent1 4 3 5" xfId="6429"/>
    <cellStyle name="40% - Accent1 4 4" xfId="819"/>
    <cellStyle name="40% - Accent1 4 4 2" xfId="2551"/>
    <cellStyle name="40% - Accent1 4 4 2 2" xfId="4995"/>
    <cellStyle name="40% - Accent1 4 4 2 2 2" xfId="10091"/>
    <cellStyle name="40% - Accent1 4 4 2 3" xfId="7654"/>
    <cellStyle name="40% - Accent1 4 4 3" xfId="3812"/>
    <cellStyle name="40% - Accent1 4 4 3 2" xfId="8911"/>
    <cellStyle name="40% - Accent1 4 4 4" xfId="6397"/>
    <cellStyle name="40% - Accent1 4 5" xfId="813"/>
    <cellStyle name="40% - Accent1 4 5 2" xfId="2545"/>
    <cellStyle name="40% - Accent1 4 5 2 2" xfId="4989"/>
    <cellStyle name="40% - Accent1 4 5 2 2 2" xfId="10085"/>
    <cellStyle name="40% - Accent1 4 5 2 3" xfId="7648"/>
    <cellStyle name="40% - Accent1 4 5 3" xfId="3806"/>
    <cellStyle name="40% - Accent1 4 5 3 2" xfId="8905"/>
    <cellStyle name="40% - Accent1 4 5 4" xfId="6391"/>
    <cellStyle name="40% - Accent1 4 6" xfId="1230"/>
    <cellStyle name="40% - Accent1 4 6 2" xfId="2784"/>
    <cellStyle name="40% - Accent1 4 6 2 2" xfId="5186"/>
    <cellStyle name="40% - Accent1 4 6 2 2 2" xfId="10282"/>
    <cellStyle name="40% - Accent1 4 6 2 3" xfId="7887"/>
    <cellStyle name="40% - Accent1 4 6 3" xfId="3994"/>
    <cellStyle name="40% - Accent1 4 6 3 2" xfId="9090"/>
    <cellStyle name="40% - Accent1 4 6 4" xfId="6602"/>
    <cellStyle name="40% - Accent1 5" xfId="144"/>
    <cellStyle name="40% - Accent1 5 2" xfId="860"/>
    <cellStyle name="40% - Accent1 5 2 2" xfId="2587"/>
    <cellStyle name="40% - Accent1 5 2 2 2" xfId="5031"/>
    <cellStyle name="40% - Accent1 5 2 2 2 2" xfId="10127"/>
    <cellStyle name="40% - Accent1 5 2 2 3" xfId="7690"/>
    <cellStyle name="40% - Accent1 5 2 3" xfId="3848"/>
    <cellStyle name="40% - Accent1 5 2 3 2" xfId="8947"/>
    <cellStyle name="40% - Accent1 5 2 4" xfId="6433"/>
    <cellStyle name="40% - Accent1 5 3" xfId="488"/>
    <cellStyle name="40% - Accent1 5 3 2" xfId="2321"/>
    <cellStyle name="40% - Accent1 5 3 2 2" xfId="4768"/>
    <cellStyle name="40% - Accent1 5 3 2 2 2" xfId="9864"/>
    <cellStyle name="40% - Accent1 5 3 2 3" xfId="7425"/>
    <cellStyle name="40% - Accent1 5 3 3" xfId="3585"/>
    <cellStyle name="40% - Accent1 5 3 3 2" xfId="8684"/>
    <cellStyle name="40% - Accent1 5 3 4" xfId="6165"/>
    <cellStyle name="40% - Accent1 5 4" xfId="1233"/>
    <cellStyle name="40% - Accent1 6" xfId="145"/>
    <cellStyle name="40% - Accent1 6 2" xfId="842"/>
    <cellStyle name="40% - Accent1 6 2 2" xfId="2570"/>
    <cellStyle name="40% - Accent1 6 2 2 2" xfId="5014"/>
    <cellStyle name="40% - Accent1 6 2 2 2 2" xfId="10110"/>
    <cellStyle name="40% - Accent1 6 2 2 3" xfId="7673"/>
    <cellStyle name="40% - Accent1 6 2 3" xfId="3831"/>
    <cellStyle name="40% - Accent1 6 2 3 2" xfId="8930"/>
    <cellStyle name="40% - Accent1 6 2 4" xfId="6416"/>
    <cellStyle name="40% - Accent1 6 3" xfId="1234"/>
    <cellStyle name="40% - Accent1 7" xfId="146"/>
    <cellStyle name="40% - Accent1 7 2" xfId="503"/>
    <cellStyle name="40% - Accent1 7 2 2" xfId="2336"/>
    <cellStyle name="40% - Accent1 7 2 2 2" xfId="4783"/>
    <cellStyle name="40% - Accent1 7 2 2 2 2" xfId="9879"/>
    <cellStyle name="40% - Accent1 7 2 2 3" xfId="7440"/>
    <cellStyle name="40% - Accent1 7 2 3" xfId="3600"/>
    <cellStyle name="40% - Accent1 7 2 3 2" xfId="8699"/>
    <cellStyle name="40% - Accent1 7 2 4" xfId="6180"/>
    <cellStyle name="40% - Accent1 7 3" xfId="1235"/>
    <cellStyle name="40% - Accent1 8" xfId="147"/>
    <cellStyle name="40% - Accent1 8 2" xfId="660"/>
    <cellStyle name="40% - Accent1 8 2 2" xfId="2473"/>
    <cellStyle name="40% - Accent1 8 2 2 2" xfId="4920"/>
    <cellStyle name="40% - Accent1 8 2 2 2 2" xfId="10016"/>
    <cellStyle name="40% - Accent1 8 2 2 3" xfId="7577"/>
    <cellStyle name="40% - Accent1 8 2 3" xfId="3737"/>
    <cellStyle name="40% - Accent1 8 2 3 2" xfId="8836"/>
    <cellStyle name="40% - Accent1 8 2 4" xfId="6317"/>
    <cellStyle name="40% - Accent1 8 3" xfId="1236"/>
    <cellStyle name="40% - Accent1 9" xfId="648"/>
    <cellStyle name="40% - Accent1 9 2" xfId="974"/>
    <cellStyle name="40% - Accent1 9 2 2" xfId="2631"/>
    <cellStyle name="40% - Accent1 9 2 2 2" xfId="5040"/>
    <cellStyle name="40% - Accent1 9 2 2 2 2" xfId="10136"/>
    <cellStyle name="40% - Accent1 9 2 2 3" xfId="7734"/>
    <cellStyle name="40% - Accent1 9 2 3" xfId="3857"/>
    <cellStyle name="40% - Accent1 9 2 3 2" xfId="8956"/>
    <cellStyle name="40% - Accent1 9 2 4" xfId="6478"/>
    <cellStyle name="40% - Accent1 9 3" xfId="2470"/>
    <cellStyle name="40% - Accent1 9 3 2" xfId="4917"/>
    <cellStyle name="40% - Accent1 9 3 2 2" xfId="10013"/>
    <cellStyle name="40% - Accent1 9 3 3" xfId="7574"/>
    <cellStyle name="40% - Accent1 9 4" xfId="3734"/>
    <cellStyle name="40% - Accent1 9 4 2" xfId="8833"/>
    <cellStyle name="40% - Accent1 9 5" xfId="6314"/>
    <cellStyle name="40% - Accent2" xfId="1092" builtinId="35" customBuiltin="1"/>
    <cellStyle name="40% - Accent2 10" xfId="2686"/>
    <cellStyle name="40% - Accent2 10 2" xfId="5088"/>
    <cellStyle name="40% - Accent2 10 2 2" xfId="10184"/>
    <cellStyle name="40% - Accent2 10 3" xfId="7789"/>
    <cellStyle name="40% - Accent2 11" xfId="3547"/>
    <cellStyle name="40% - Accent2 11 2" xfId="8650"/>
    <cellStyle name="40% - Accent2 12" xfId="6501"/>
    <cellStyle name="40% - Accent2 2" xfId="14"/>
    <cellStyle name="40% - Accent2 2 2" xfId="732"/>
    <cellStyle name="40% - Accent2 2 2 2" xfId="525"/>
    <cellStyle name="40% - Accent2 2 2 2 2" xfId="1239"/>
    <cellStyle name="40% - Accent2 2 2 2 2 2" xfId="2788"/>
    <cellStyle name="40% - Accent2 2 2 2 2 2 2" xfId="5190"/>
    <cellStyle name="40% - Accent2 2 2 2 2 2 2 2" xfId="10286"/>
    <cellStyle name="40% - Accent2 2 2 2 2 2 3" xfId="7891"/>
    <cellStyle name="40% - Accent2 2 2 2 2 3" xfId="3998"/>
    <cellStyle name="40% - Accent2 2 2 2 2 3 2" xfId="9094"/>
    <cellStyle name="40% - Accent2 2 2 2 2 4" xfId="6606"/>
    <cellStyle name="40% - Accent2 2 2 2 3" xfId="2358"/>
    <cellStyle name="40% - Accent2 2 2 2 3 2" xfId="4805"/>
    <cellStyle name="40% - Accent2 2 2 2 3 2 2" xfId="9901"/>
    <cellStyle name="40% - Accent2 2 2 2 3 3" xfId="7462"/>
    <cellStyle name="40% - Accent2 2 2 2 4" xfId="3622"/>
    <cellStyle name="40% - Accent2 2 2 2 4 2" xfId="8721"/>
    <cellStyle name="40% - Accent2 2 2 2 5" xfId="6202"/>
    <cellStyle name="40% - Accent2 2 2 3" xfId="1238"/>
    <cellStyle name="40% - Accent2 2 2 3 2" xfId="2787"/>
    <cellStyle name="40% - Accent2 2 2 3 2 2" xfId="5189"/>
    <cellStyle name="40% - Accent2 2 2 3 2 2 2" xfId="10285"/>
    <cellStyle name="40% - Accent2 2 2 3 2 3" xfId="7890"/>
    <cellStyle name="40% - Accent2 2 2 3 3" xfId="3997"/>
    <cellStyle name="40% - Accent2 2 2 3 3 2" xfId="9093"/>
    <cellStyle name="40% - Accent2 2 2 3 4" xfId="6605"/>
    <cellStyle name="40% - Accent2 2 3" xfId="551"/>
    <cellStyle name="40% - Accent2 2 3 2" xfId="1240"/>
    <cellStyle name="40% - Accent2 2 3 2 2" xfId="2789"/>
    <cellStyle name="40% - Accent2 2 3 2 2 2" xfId="5191"/>
    <cellStyle name="40% - Accent2 2 3 2 2 2 2" xfId="10287"/>
    <cellStyle name="40% - Accent2 2 3 2 2 3" xfId="7892"/>
    <cellStyle name="40% - Accent2 2 3 2 3" xfId="3999"/>
    <cellStyle name="40% - Accent2 2 3 2 3 2" xfId="9095"/>
    <cellStyle name="40% - Accent2 2 3 2 4" xfId="6607"/>
    <cellStyle name="40% - Accent2 2 3 3" xfId="2384"/>
    <cellStyle name="40% - Accent2 2 3 3 2" xfId="4831"/>
    <cellStyle name="40% - Accent2 2 3 3 2 2" xfId="9927"/>
    <cellStyle name="40% - Accent2 2 3 3 3" xfId="7488"/>
    <cellStyle name="40% - Accent2 2 3 4" xfId="3648"/>
    <cellStyle name="40% - Accent2 2 3 4 2" xfId="8747"/>
    <cellStyle name="40% - Accent2 2 3 5" xfId="6228"/>
    <cellStyle name="40% - Accent2 2 4" xfId="844"/>
    <cellStyle name="40% - Accent2 2 4 2" xfId="1241"/>
    <cellStyle name="40% - Accent2 2 4 2 2" xfId="2790"/>
    <cellStyle name="40% - Accent2 2 4 2 2 2" xfId="5192"/>
    <cellStyle name="40% - Accent2 2 4 2 2 2 2" xfId="10288"/>
    <cellStyle name="40% - Accent2 2 4 2 2 3" xfId="7893"/>
    <cellStyle name="40% - Accent2 2 4 2 3" xfId="4000"/>
    <cellStyle name="40% - Accent2 2 4 2 3 2" xfId="9096"/>
    <cellStyle name="40% - Accent2 2 4 2 4" xfId="6608"/>
    <cellStyle name="40% - Accent2 2 4 3" xfId="2572"/>
    <cellStyle name="40% - Accent2 2 4 3 2" xfId="5016"/>
    <cellStyle name="40% - Accent2 2 4 3 2 2" xfId="10112"/>
    <cellStyle name="40% - Accent2 2 4 3 3" xfId="7675"/>
    <cellStyle name="40% - Accent2 2 4 4" xfId="3833"/>
    <cellStyle name="40% - Accent2 2 4 4 2" xfId="8932"/>
    <cellStyle name="40% - Accent2 2 4 5" xfId="6418"/>
    <cellStyle name="40% - Accent2 2 5" xfId="616"/>
    <cellStyle name="40% - Accent2 2 5 2" xfId="2445"/>
    <cellStyle name="40% - Accent2 2 5 2 2" xfId="4892"/>
    <cellStyle name="40% - Accent2 2 5 2 2 2" xfId="9988"/>
    <cellStyle name="40% - Accent2 2 5 2 3" xfId="7549"/>
    <cellStyle name="40% - Accent2 2 5 3" xfId="3709"/>
    <cellStyle name="40% - Accent2 2 5 3 2" xfId="8808"/>
    <cellStyle name="40% - Accent2 2 5 4" xfId="6289"/>
    <cellStyle name="40% - Accent2 2 6" xfId="1237"/>
    <cellStyle name="40% - Accent2 2 6 2" xfId="2786"/>
    <cellStyle name="40% - Accent2 2 6 2 2" xfId="5188"/>
    <cellStyle name="40% - Accent2 2 6 2 2 2" xfId="10284"/>
    <cellStyle name="40% - Accent2 2 6 2 3" xfId="7889"/>
    <cellStyle name="40% - Accent2 2 6 3" xfId="3996"/>
    <cellStyle name="40% - Accent2 2 6 3 2" xfId="9092"/>
    <cellStyle name="40% - Accent2 2 6 4" xfId="6604"/>
    <cellStyle name="40% - Accent2 3" xfId="148"/>
    <cellStyle name="40% - Accent2 3 2" xfId="733"/>
    <cellStyle name="40% - Accent2 3 2 2" xfId="533"/>
    <cellStyle name="40% - Accent2 3 2 2 2" xfId="1244"/>
    <cellStyle name="40% - Accent2 3 2 2 2 2" xfId="2793"/>
    <cellStyle name="40% - Accent2 3 2 2 2 2 2" xfId="5195"/>
    <cellStyle name="40% - Accent2 3 2 2 2 2 2 2" xfId="10291"/>
    <cellStyle name="40% - Accent2 3 2 2 2 2 3" xfId="7896"/>
    <cellStyle name="40% - Accent2 3 2 2 2 3" xfId="4003"/>
    <cellStyle name="40% - Accent2 3 2 2 2 3 2" xfId="9099"/>
    <cellStyle name="40% - Accent2 3 2 2 2 4" xfId="6611"/>
    <cellStyle name="40% - Accent2 3 2 2 3" xfId="2366"/>
    <cellStyle name="40% - Accent2 3 2 2 3 2" xfId="4813"/>
    <cellStyle name="40% - Accent2 3 2 2 3 2 2" xfId="9909"/>
    <cellStyle name="40% - Accent2 3 2 2 3 3" xfId="7470"/>
    <cellStyle name="40% - Accent2 3 2 2 4" xfId="3630"/>
    <cellStyle name="40% - Accent2 3 2 2 4 2" xfId="8729"/>
    <cellStyle name="40% - Accent2 3 2 2 5" xfId="6210"/>
    <cellStyle name="40% - Accent2 3 2 3" xfId="1243"/>
    <cellStyle name="40% - Accent2 3 2 3 2" xfId="2792"/>
    <cellStyle name="40% - Accent2 3 2 3 2 2" xfId="5194"/>
    <cellStyle name="40% - Accent2 3 2 3 2 2 2" xfId="10290"/>
    <cellStyle name="40% - Accent2 3 2 3 2 3" xfId="7895"/>
    <cellStyle name="40% - Accent2 3 2 3 3" xfId="4002"/>
    <cellStyle name="40% - Accent2 3 2 3 3 2" xfId="9098"/>
    <cellStyle name="40% - Accent2 3 2 3 4" xfId="6610"/>
    <cellStyle name="40% - Accent2 3 3" xfId="558"/>
    <cellStyle name="40% - Accent2 3 3 2" xfId="1245"/>
    <cellStyle name="40% - Accent2 3 3 2 2" xfId="2794"/>
    <cellStyle name="40% - Accent2 3 3 2 2 2" xfId="5196"/>
    <cellStyle name="40% - Accent2 3 3 2 2 2 2" xfId="10292"/>
    <cellStyle name="40% - Accent2 3 3 2 2 3" xfId="7897"/>
    <cellStyle name="40% - Accent2 3 3 2 3" xfId="4004"/>
    <cellStyle name="40% - Accent2 3 3 2 3 2" xfId="9100"/>
    <cellStyle name="40% - Accent2 3 3 2 4" xfId="6612"/>
    <cellStyle name="40% - Accent2 3 3 3" xfId="2391"/>
    <cellStyle name="40% - Accent2 3 3 3 2" xfId="4838"/>
    <cellStyle name="40% - Accent2 3 3 3 2 2" xfId="9934"/>
    <cellStyle name="40% - Accent2 3 3 3 3" xfId="7495"/>
    <cellStyle name="40% - Accent2 3 3 4" xfId="3655"/>
    <cellStyle name="40% - Accent2 3 3 4 2" xfId="8754"/>
    <cellStyle name="40% - Accent2 3 3 5" xfId="6235"/>
    <cellStyle name="40% - Accent2 3 4" xfId="706"/>
    <cellStyle name="40% - Accent2 3 4 2" xfId="1246"/>
    <cellStyle name="40% - Accent2 3 4 2 2" xfId="2795"/>
    <cellStyle name="40% - Accent2 3 4 2 2 2" xfId="5197"/>
    <cellStyle name="40% - Accent2 3 4 2 2 2 2" xfId="10293"/>
    <cellStyle name="40% - Accent2 3 4 2 2 3" xfId="7898"/>
    <cellStyle name="40% - Accent2 3 4 2 3" xfId="4005"/>
    <cellStyle name="40% - Accent2 3 4 2 3 2" xfId="9101"/>
    <cellStyle name="40% - Accent2 3 4 2 4" xfId="6613"/>
    <cellStyle name="40% - Accent2 3 4 3" xfId="2514"/>
    <cellStyle name="40% - Accent2 3 4 3 2" xfId="4961"/>
    <cellStyle name="40% - Accent2 3 4 3 2 2" xfId="10057"/>
    <cellStyle name="40% - Accent2 3 4 3 3" xfId="7618"/>
    <cellStyle name="40% - Accent2 3 4 4" xfId="3778"/>
    <cellStyle name="40% - Accent2 3 4 4 2" xfId="8877"/>
    <cellStyle name="40% - Accent2 3 4 5" xfId="6358"/>
    <cellStyle name="40% - Accent2 3 5" xfId="627"/>
    <cellStyle name="40% - Accent2 3 5 2" xfId="2456"/>
    <cellStyle name="40% - Accent2 3 5 2 2" xfId="4903"/>
    <cellStyle name="40% - Accent2 3 5 2 2 2" xfId="9999"/>
    <cellStyle name="40% - Accent2 3 5 2 3" xfId="7560"/>
    <cellStyle name="40% - Accent2 3 5 3" xfId="3720"/>
    <cellStyle name="40% - Accent2 3 5 3 2" xfId="8819"/>
    <cellStyle name="40% - Accent2 3 5 4" xfId="6300"/>
    <cellStyle name="40% - Accent2 3 6" xfId="1242"/>
    <cellStyle name="40% - Accent2 3 6 2" xfId="2791"/>
    <cellStyle name="40% - Accent2 3 6 2 2" xfId="5193"/>
    <cellStyle name="40% - Accent2 3 6 2 2 2" xfId="10289"/>
    <cellStyle name="40% - Accent2 3 6 2 3" xfId="7894"/>
    <cellStyle name="40% - Accent2 3 6 3" xfId="4001"/>
    <cellStyle name="40% - Accent2 3 6 3 2" xfId="9097"/>
    <cellStyle name="40% - Accent2 3 6 4" xfId="6609"/>
    <cellStyle name="40% - Accent2 4" xfId="149"/>
    <cellStyle name="40% - Accent2 4 2" xfId="664"/>
    <cellStyle name="40% - Accent2 4 2 2" xfId="1248"/>
    <cellStyle name="40% - Accent2 4 2 3" xfId="2477"/>
    <cellStyle name="40% - Accent2 4 2 3 2" xfId="4924"/>
    <cellStyle name="40% - Accent2 4 2 3 2 2" xfId="10020"/>
    <cellStyle name="40% - Accent2 4 2 3 3" xfId="7581"/>
    <cellStyle name="40% - Accent2 4 2 4" xfId="3741"/>
    <cellStyle name="40% - Accent2 4 2 4 2" xfId="8840"/>
    <cellStyle name="40% - Accent2 4 2 5" xfId="6321"/>
    <cellStyle name="40% - Accent2 4 3" xfId="809"/>
    <cellStyle name="40% - Accent2 4 3 2" xfId="1249"/>
    <cellStyle name="40% - Accent2 4 3 2 2" xfId="2797"/>
    <cellStyle name="40% - Accent2 4 3 2 2 2" xfId="5199"/>
    <cellStyle name="40% - Accent2 4 3 2 2 2 2" xfId="10295"/>
    <cellStyle name="40% - Accent2 4 3 2 2 3" xfId="7900"/>
    <cellStyle name="40% - Accent2 4 3 2 3" xfId="4007"/>
    <cellStyle name="40% - Accent2 4 3 2 3 2" xfId="9103"/>
    <cellStyle name="40% - Accent2 4 3 2 4" xfId="6615"/>
    <cellStyle name="40% - Accent2 4 3 3" xfId="2541"/>
    <cellStyle name="40% - Accent2 4 3 3 2" xfId="4985"/>
    <cellStyle name="40% - Accent2 4 3 3 2 2" xfId="10081"/>
    <cellStyle name="40% - Accent2 4 3 3 3" xfId="7644"/>
    <cellStyle name="40% - Accent2 4 3 4" xfId="3802"/>
    <cellStyle name="40% - Accent2 4 3 4 2" xfId="8901"/>
    <cellStyle name="40% - Accent2 4 3 5" xfId="6387"/>
    <cellStyle name="40% - Accent2 4 4" xfId="570"/>
    <cellStyle name="40% - Accent2 4 4 2" xfId="2402"/>
    <cellStyle name="40% - Accent2 4 4 2 2" xfId="4849"/>
    <cellStyle name="40% - Accent2 4 4 2 2 2" xfId="9945"/>
    <cellStyle name="40% - Accent2 4 4 2 3" xfId="7506"/>
    <cellStyle name="40% - Accent2 4 4 3" xfId="3666"/>
    <cellStyle name="40% - Accent2 4 4 3 2" xfId="8765"/>
    <cellStyle name="40% - Accent2 4 4 4" xfId="6246"/>
    <cellStyle name="40% - Accent2 4 5" xfId="841"/>
    <cellStyle name="40% - Accent2 4 5 2" xfId="2569"/>
    <cellStyle name="40% - Accent2 4 5 2 2" xfId="5013"/>
    <cellStyle name="40% - Accent2 4 5 2 2 2" xfId="10109"/>
    <cellStyle name="40% - Accent2 4 5 2 3" xfId="7672"/>
    <cellStyle name="40% - Accent2 4 5 3" xfId="3830"/>
    <cellStyle name="40% - Accent2 4 5 3 2" xfId="8929"/>
    <cellStyle name="40% - Accent2 4 5 4" xfId="6415"/>
    <cellStyle name="40% - Accent2 4 6" xfId="1247"/>
    <cellStyle name="40% - Accent2 4 6 2" xfId="2796"/>
    <cellStyle name="40% - Accent2 4 6 2 2" xfId="5198"/>
    <cellStyle name="40% - Accent2 4 6 2 2 2" xfId="10294"/>
    <cellStyle name="40% - Accent2 4 6 2 3" xfId="7899"/>
    <cellStyle name="40% - Accent2 4 6 3" xfId="4006"/>
    <cellStyle name="40% - Accent2 4 6 3 2" xfId="9102"/>
    <cellStyle name="40% - Accent2 4 6 4" xfId="6614"/>
    <cellStyle name="40% - Accent2 5" xfId="150"/>
    <cellStyle name="40% - Accent2 5 2" xfId="828"/>
    <cellStyle name="40% - Accent2 5 2 2" xfId="2560"/>
    <cellStyle name="40% - Accent2 5 2 2 2" xfId="5004"/>
    <cellStyle name="40% - Accent2 5 2 2 2 2" xfId="10100"/>
    <cellStyle name="40% - Accent2 5 2 2 3" xfId="7663"/>
    <cellStyle name="40% - Accent2 5 2 3" xfId="3821"/>
    <cellStyle name="40% - Accent2 5 2 3 2" xfId="8920"/>
    <cellStyle name="40% - Accent2 5 2 4" xfId="6406"/>
    <cellStyle name="40% - Accent2 5 3" xfId="817"/>
    <cellStyle name="40% - Accent2 5 3 2" xfId="2549"/>
    <cellStyle name="40% - Accent2 5 3 2 2" xfId="4993"/>
    <cellStyle name="40% - Accent2 5 3 2 2 2" xfId="10089"/>
    <cellStyle name="40% - Accent2 5 3 2 3" xfId="7652"/>
    <cellStyle name="40% - Accent2 5 3 3" xfId="3810"/>
    <cellStyle name="40% - Accent2 5 3 3 2" xfId="8909"/>
    <cellStyle name="40% - Accent2 5 3 4" xfId="6395"/>
    <cellStyle name="40% - Accent2 5 4" xfId="1250"/>
    <cellStyle name="40% - Accent2 6" xfId="151"/>
    <cellStyle name="40% - Accent2 6 2" xfId="590"/>
    <cellStyle name="40% - Accent2 6 2 2" xfId="2421"/>
    <cellStyle name="40% - Accent2 6 2 2 2" xfId="4868"/>
    <cellStyle name="40% - Accent2 6 2 2 2 2" xfId="9964"/>
    <cellStyle name="40% - Accent2 6 2 2 3" xfId="7525"/>
    <cellStyle name="40% - Accent2 6 2 3" xfId="3685"/>
    <cellStyle name="40% - Accent2 6 2 3 2" xfId="8784"/>
    <cellStyle name="40% - Accent2 6 2 4" xfId="6265"/>
    <cellStyle name="40% - Accent2 6 3" xfId="1251"/>
    <cellStyle name="40% - Accent2 7" xfId="152"/>
    <cellStyle name="40% - Accent2 7 2" xfId="501"/>
    <cellStyle name="40% - Accent2 7 2 2" xfId="2334"/>
    <cellStyle name="40% - Accent2 7 2 2 2" xfId="4781"/>
    <cellStyle name="40% - Accent2 7 2 2 2 2" xfId="9877"/>
    <cellStyle name="40% - Accent2 7 2 2 3" xfId="7438"/>
    <cellStyle name="40% - Accent2 7 2 3" xfId="3598"/>
    <cellStyle name="40% - Accent2 7 2 3 2" xfId="8697"/>
    <cellStyle name="40% - Accent2 7 2 4" xfId="6178"/>
    <cellStyle name="40% - Accent2 7 3" xfId="1252"/>
    <cellStyle name="40% - Accent2 8" xfId="153"/>
    <cellStyle name="40% - Accent2 8 2" xfId="691"/>
    <cellStyle name="40% - Accent2 8 2 2" xfId="2499"/>
    <cellStyle name="40% - Accent2 8 2 2 2" xfId="4946"/>
    <cellStyle name="40% - Accent2 8 2 2 2 2" xfId="10042"/>
    <cellStyle name="40% - Accent2 8 2 2 3" xfId="7603"/>
    <cellStyle name="40% - Accent2 8 2 3" xfId="3763"/>
    <cellStyle name="40% - Accent2 8 2 3 2" xfId="8862"/>
    <cellStyle name="40% - Accent2 8 2 4" xfId="6343"/>
    <cellStyle name="40% - Accent2 8 3" xfId="1253"/>
    <cellStyle name="40% - Accent2 9" xfId="645"/>
    <cellStyle name="40% - Accent2 9 2" xfId="976"/>
    <cellStyle name="40% - Accent2 9 2 2" xfId="2633"/>
    <cellStyle name="40% - Accent2 9 2 2 2" xfId="5042"/>
    <cellStyle name="40% - Accent2 9 2 2 2 2" xfId="10138"/>
    <cellStyle name="40% - Accent2 9 2 2 3" xfId="7736"/>
    <cellStyle name="40% - Accent2 9 2 3" xfId="3859"/>
    <cellStyle name="40% - Accent2 9 2 3 2" xfId="8958"/>
    <cellStyle name="40% - Accent2 9 2 4" xfId="6480"/>
    <cellStyle name="40% - Accent2 9 3" xfId="2469"/>
    <cellStyle name="40% - Accent2 9 3 2" xfId="4916"/>
    <cellStyle name="40% - Accent2 9 3 2 2" xfId="10012"/>
    <cellStyle name="40% - Accent2 9 3 3" xfId="7573"/>
    <cellStyle name="40% - Accent2 9 4" xfId="3733"/>
    <cellStyle name="40% - Accent2 9 4 2" xfId="8832"/>
    <cellStyle name="40% - Accent2 9 5" xfId="6313"/>
    <cellStyle name="40% - Accent3" xfId="1096" builtinId="39" customBuiltin="1"/>
    <cellStyle name="40% - Accent3 10" xfId="2688"/>
    <cellStyle name="40% - Accent3 10 2" xfId="5090"/>
    <cellStyle name="40% - Accent3 10 2 2" xfId="10186"/>
    <cellStyle name="40% - Accent3 10 3" xfId="7791"/>
    <cellStyle name="40% - Accent3 11" xfId="3549"/>
    <cellStyle name="40% - Accent3 11 2" xfId="8652"/>
    <cellStyle name="40% - Accent3 12" xfId="6503"/>
    <cellStyle name="40% - Accent3 2" xfId="15"/>
    <cellStyle name="40% - Accent3 2 2" xfId="734"/>
    <cellStyle name="40% - Accent3 2 2 2" xfId="524"/>
    <cellStyle name="40% - Accent3 2 2 2 2" xfId="1256"/>
    <cellStyle name="40% - Accent3 2 2 2 2 2" xfId="2801"/>
    <cellStyle name="40% - Accent3 2 2 2 2 2 2" xfId="5202"/>
    <cellStyle name="40% - Accent3 2 2 2 2 2 2 2" xfId="10298"/>
    <cellStyle name="40% - Accent3 2 2 2 2 2 3" xfId="7904"/>
    <cellStyle name="40% - Accent3 2 2 2 2 3" xfId="4010"/>
    <cellStyle name="40% - Accent3 2 2 2 2 3 2" xfId="9106"/>
    <cellStyle name="40% - Accent3 2 2 2 2 4" xfId="6618"/>
    <cellStyle name="40% - Accent3 2 2 2 3" xfId="2357"/>
    <cellStyle name="40% - Accent3 2 2 2 3 2" xfId="4804"/>
    <cellStyle name="40% - Accent3 2 2 2 3 2 2" xfId="9900"/>
    <cellStyle name="40% - Accent3 2 2 2 3 3" xfId="7461"/>
    <cellStyle name="40% - Accent3 2 2 2 4" xfId="3621"/>
    <cellStyle name="40% - Accent3 2 2 2 4 2" xfId="8720"/>
    <cellStyle name="40% - Accent3 2 2 2 5" xfId="6201"/>
    <cellStyle name="40% - Accent3 2 2 3" xfId="1255"/>
    <cellStyle name="40% - Accent3 2 2 3 2" xfId="2800"/>
    <cellStyle name="40% - Accent3 2 2 3 2 2" xfId="5201"/>
    <cellStyle name="40% - Accent3 2 2 3 2 2 2" xfId="10297"/>
    <cellStyle name="40% - Accent3 2 2 3 2 3" xfId="7903"/>
    <cellStyle name="40% - Accent3 2 2 3 3" xfId="4009"/>
    <cellStyle name="40% - Accent3 2 2 3 3 2" xfId="9105"/>
    <cellStyle name="40% - Accent3 2 2 3 4" xfId="6617"/>
    <cellStyle name="40% - Accent3 2 3" xfId="685"/>
    <cellStyle name="40% - Accent3 2 3 2" xfId="1257"/>
    <cellStyle name="40% - Accent3 2 3 2 2" xfId="2802"/>
    <cellStyle name="40% - Accent3 2 3 2 2 2" xfId="5203"/>
    <cellStyle name="40% - Accent3 2 3 2 2 2 2" xfId="10299"/>
    <cellStyle name="40% - Accent3 2 3 2 2 3" xfId="7905"/>
    <cellStyle name="40% - Accent3 2 3 2 3" xfId="4011"/>
    <cellStyle name="40% - Accent3 2 3 2 3 2" xfId="9107"/>
    <cellStyle name="40% - Accent3 2 3 2 4" xfId="6619"/>
    <cellStyle name="40% - Accent3 2 3 3" xfId="2495"/>
    <cellStyle name="40% - Accent3 2 3 3 2" xfId="4942"/>
    <cellStyle name="40% - Accent3 2 3 3 2 2" xfId="10038"/>
    <cellStyle name="40% - Accent3 2 3 3 3" xfId="7599"/>
    <cellStyle name="40% - Accent3 2 3 4" xfId="3759"/>
    <cellStyle name="40% - Accent3 2 3 4 2" xfId="8858"/>
    <cellStyle name="40% - Accent3 2 3 5" xfId="6339"/>
    <cellStyle name="40% - Accent3 2 4" xfId="582"/>
    <cellStyle name="40% - Accent3 2 4 2" xfId="1258"/>
    <cellStyle name="40% - Accent3 2 4 2 2" xfId="2803"/>
    <cellStyle name="40% - Accent3 2 4 2 2 2" xfId="5204"/>
    <cellStyle name="40% - Accent3 2 4 2 2 2 2" xfId="10300"/>
    <cellStyle name="40% - Accent3 2 4 2 2 3" xfId="7906"/>
    <cellStyle name="40% - Accent3 2 4 2 3" xfId="4012"/>
    <cellStyle name="40% - Accent3 2 4 2 3 2" xfId="9108"/>
    <cellStyle name="40% - Accent3 2 4 2 4" xfId="6620"/>
    <cellStyle name="40% - Accent3 2 4 3" xfId="2413"/>
    <cellStyle name="40% - Accent3 2 4 3 2" xfId="4860"/>
    <cellStyle name="40% - Accent3 2 4 3 2 2" xfId="9956"/>
    <cellStyle name="40% - Accent3 2 4 3 3" xfId="7517"/>
    <cellStyle name="40% - Accent3 2 4 4" xfId="3677"/>
    <cellStyle name="40% - Accent3 2 4 4 2" xfId="8776"/>
    <cellStyle name="40% - Accent3 2 4 5" xfId="6257"/>
    <cellStyle name="40% - Accent3 2 5" xfId="614"/>
    <cellStyle name="40% - Accent3 2 5 2" xfId="2443"/>
    <cellStyle name="40% - Accent3 2 5 2 2" xfId="4890"/>
    <cellStyle name="40% - Accent3 2 5 2 2 2" xfId="9986"/>
    <cellStyle name="40% - Accent3 2 5 2 3" xfId="7547"/>
    <cellStyle name="40% - Accent3 2 5 3" xfId="3707"/>
    <cellStyle name="40% - Accent3 2 5 3 2" xfId="8806"/>
    <cellStyle name="40% - Accent3 2 5 4" xfId="6287"/>
    <cellStyle name="40% - Accent3 2 6" xfId="1254"/>
    <cellStyle name="40% - Accent3 2 6 2" xfId="2799"/>
    <cellStyle name="40% - Accent3 2 6 2 2" xfId="5200"/>
    <cellStyle name="40% - Accent3 2 6 2 2 2" xfId="10296"/>
    <cellStyle name="40% - Accent3 2 6 2 3" xfId="7902"/>
    <cellStyle name="40% - Accent3 2 6 3" xfId="4008"/>
    <cellStyle name="40% - Accent3 2 6 3 2" xfId="9104"/>
    <cellStyle name="40% - Accent3 2 6 4" xfId="6616"/>
    <cellStyle name="40% - Accent3 3" xfId="154"/>
    <cellStyle name="40% - Accent3 3 2" xfId="735"/>
    <cellStyle name="40% - Accent3 3 2 2" xfId="858"/>
    <cellStyle name="40% - Accent3 3 2 2 2" xfId="1261"/>
    <cellStyle name="40% - Accent3 3 2 2 2 2" xfId="2806"/>
    <cellStyle name="40% - Accent3 3 2 2 2 2 2" xfId="5207"/>
    <cellStyle name="40% - Accent3 3 2 2 2 2 2 2" xfId="10303"/>
    <cellStyle name="40% - Accent3 3 2 2 2 2 3" xfId="7909"/>
    <cellStyle name="40% - Accent3 3 2 2 2 3" xfId="4015"/>
    <cellStyle name="40% - Accent3 3 2 2 2 3 2" xfId="9111"/>
    <cellStyle name="40% - Accent3 3 2 2 2 4" xfId="6623"/>
    <cellStyle name="40% - Accent3 3 2 2 3" xfId="2585"/>
    <cellStyle name="40% - Accent3 3 2 2 3 2" xfId="5029"/>
    <cellStyle name="40% - Accent3 3 2 2 3 2 2" xfId="10125"/>
    <cellStyle name="40% - Accent3 3 2 2 3 3" xfId="7688"/>
    <cellStyle name="40% - Accent3 3 2 2 4" xfId="3846"/>
    <cellStyle name="40% - Accent3 3 2 2 4 2" xfId="8945"/>
    <cellStyle name="40% - Accent3 3 2 2 5" xfId="6431"/>
    <cellStyle name="40% - Accent3 3 2 3" xfId="1260"/>
    <cellStyle name="40% - Accent3 3 2 3 2" xfId="2805"/>
    <cellStyle name="40% - Accent3 3 2 3 2 2" xfId="5206"/>
    <cellStyle name="40% - Accent3 3 2 3 2 2 2" xfId="10302"/>
    <cellStyle name="40% - Accent3 3 2 3 2 3" xfId="7908"/>
    <cellStyle name="40% - Accent3 3 2 3 3" xfId="4014"/>
    <cellStyle name="40% - Accent3 3 2 3 3 2" xfId="9110"/>
    <cellStyle name="40% - Accent3 3 2 3 4" xfId="6622"/>
    <cellStyle name="40% - Accent3 3 3" xfId="556"/>
    <cellStyle name="40% - Accent3 3 3 2" xfId="1262"/>
    <cellStyle name="40% - Accent3 3 3 2 2" xfId="2807"/>
    <cellStyle name="40% - Accent3 3 3 2 2 2" xfId="5208"/>
    <cellStyle name="40% - Accent3 3 3 2 2 2 2" xfId="10304"/>
    <cellStyle name="40% - Accent3 3 3 2 2 3" xfId="7910"/>
    <cellStyle name="40% - Accent3 3 3 2 3" xfId="4016"/>
    <cellStyle name="40% - Accent3 3 3 2 3 2" xfId="9112"/>
    <cellStyle name="40% - Accent3 3 3 2 4" xfId="6624"/>
    <cellStyle name="40% - Accent3 3 3 3" xfId="2389"/>
    <cellStyle name="40% - Accent3 3 3 3 2" xfId="4836"/>
    <cellStyle name="40% - Accent3 3 3 3 2 2" xfId="9932"/>
    <cellStyle name="40% - Accent3 3 3 3 3" xfId="7493"/>
    <cellStyle name="40% - Accent3 3 3 4" xfId="3653"/>
    <cellStyle name="40% - Accent3 3 3 4 2" xfId="8752"/>
    <cellStyle name="40% - Accent3 3 3 5" xfId="6233"/>
    <cellStyle name="40% - Accent3 3 4" xfId="677"/>
    <cellStyle name="40% - Accent3 3 4 2" xfId="1263"/>
    <cellStyle name="40% - Accent3 3 4 2 2" xfId="2808"/>
    <cellStyle name="40% - Accent3 3 4 2 2 2" xfId="5209"/>
    <cellStyle name="40% - Accent3 3 4 2 2 2 2" xfId="10305"/>
    <cellStyle name="40% - Accent3 3 4 2 2 3" xfId="7911"/>
    <cellStyle name="40% - Accent3 3 4 2 3" xfId="4017"/>
    <cellStyle name="40% - Accent3 3 4 2 3 2" xfId="9113"/>
    <cellStyle name="40% - Accent3 3 4 2 4" xfId="6625"/>
    <cellStyle name="40% - Accent3 3 4 3" xfId="2489"/>
    <cellStyle name="40% - Accent3 3 4 3 2" xfId="4936"/>
    <cellStyle name="40% - Accent3 3 4 3 2 2" xfId="10032"/>
    <cellStyle name="40% - Accent3 3 4 3 3" xfId="7593"/>
    <cellStyle name="40% - Accent3 3 4 4" xfId="3753"/>
    <cellStyle name="40% - Accent3 3 4 4 2" xfId="8852"/>
    <cellStyle name="40% - Accent3 3 4 5" xfId="6333"/>
    <cellStyle name="40% - Accent3 3 5" xfId="474"/>
    <cellStyle name="40% - Accent3 3 5 2" xfId="2310"/>
    <cellStyle name="40% - Accent3 3 5 2 2" xfId="4757"/>
    <cellStyle name="40% - Accent3 3 5 2 2 2" xfId="9853"/>
    <cellStyle name="40% - Accent3 3 5 2 3" xfId="7414"/>
    <cellStyle name="40% - Accent3 3 5 3" xfId="3574"/>
    <cellStyle name="40% - Accent3 3 5 3 2" xfId="8673"/>
    <cellStyle name="40% - Accent3 3 5 4" xfId="6154"/>
    <cellStyle name="40% - Accent3 3 6" xfId="1259"/>
    <cellStyle name="40% - Accent3 3 6 2" xfId="2804"/>
    <cellStyle name="40% - Accent3 3 6 2 2" xfId="5205"/>
    <cellStyle name="40% - Accent3 3 6 2 2 2" xfId="10301"/>
    <cellStyle name="40% - Accent3 3 6 2 3" xfId="7907"/>
    <cellStyle name="40% - Accent3 3 6 3" xfId="4013"/>
    <cellStyle name="40% - Accent3 3 6 3 2" xfId="9109"/>
    <cellStyle name="40% - Accent3 3 6 4" xfId="6621"/>
    <cellStyle name="40% - Accent3 4" xfId="155"/>
    <cellStyle name="40% - Accent3 4 2" xfId="715"/>
    <cellStyle name="40% - Accent3 4 2 2" xfId="1265"/>
    <cellStyle name="40% - Accent3 4 2 3" xfId="2523"/>
    <cellStyle name="40% - Accent3 4 2 3 2" xfId="4970"/>
    <cellStyle name="40% - Accent3 4 2 3 2 2" xfId="10066"/>
    <cellStyle name="40% - Accent3 4 2 3 3" xfId="7627"/>
    <cellStyle name="40% - Accent3 4 2 4" xfId="3787"/>
    <cellStyle name="40% - Accent3 4 2 4 2" xfId="8886"/>
    <cellStyle name="40% - Accent3 4 2 5" xfId="6367"/>
    <cellStyle name="40% - Accent3 4 3" xfId="543"/>
    <cellStyle name="40% - Accent3 4 3 2" xfId="1266"/>
    <cellStyle name="40% - Accent3 4 3 2 2" xfId="2810"/>
    <cellStyle name="40% - Accent3 4 3 2 2 2" xfId="5211"/>
    <cellStyle name="40% - Accent3 4 3 2 2 2 2" xfId="10307"/>
    <cellStyle name="40% - Accent3 4 3 2 2 3" xfId="7913"/>
    <cellStyle name="40% - Accent3 4 3 2 3" xfId="4019"/>
    <cellStyle name="40% - Accent3 4 3 2 3 2" xfId="9115"/>
    <cellStyle name="40% - Accent3 4 3 2 4" xfId="6627"/>
    <cellStyle name="40% - Accent3 4 3 3" xfId="2376"/>
    <cellStyle name="40% - Accent3 4 3 3 2" xfId="4823"/>
    <cellStyle name="40% - Accent3 4 3 3 2 2" xfId="9919"/>
    <cellStyle name="40% - Accent3 4 3 3 3" xfId="7480"/>
    <cellStyle name="40% - Accent3 4 3 4" xfId="3640"/>
    <cellStyle name="40% - Accent3 4 3 4 2" xfId="8739"/>
    <cellStyle name="40% - Accent3 4 3 5" xfId="6220"/>
    <cellStyle name="40% - Accent3 4 4" xfId="569"/>
    <cellStyle name="40% - Accent3 4 4 2" xfId="2401"/>
    <cellStyle name="40% - Accent3 4 4 2 2" xfId="4848"/>
    <cellStyle name="40% - Accent3 4 4 2 2 2" xfId="9944"/>
    <cellStyle name="40% - Accent3 4 4 2 3" xfId="7505"/>
    <cellStyle name="40% - Accent3 4 4 3" xfId="3665"/>
    <cellStyle name="40% - Accent3 4 4 3 2" xfId="8764"/>
    <cellStyle name="40% - Accent3 4 4 4" xfId="6245"/>
    <cellStyle name="40% - Accent3 4 5" xfId="603"/>
    <cellStyle name="40% - Accent3 4 5 2" xfId="2433"/>
    <cellStyle name="40% - Accent3 4 5 2 2" xfId="4880"/>
    <cellStyle name="40% - Accent3 4 5 2 2 2" xfId="9976"/>
    <cellStyle name="40% - Accent3 4 5 2 3" xfId="7537"/>
    <cellStyle name="40% - Accent3 4 5 3" xfId="3697"/>
    <cellStyle name="40% - Accent3 4 5 3 2" xfId="8796"/>
    <cellStyle name="40% - Accent3 4 5 4" xfId="6277"/>
    <cellStyle name="40% - Accent3 4 6" xfId="1264"/>
    <cellStyle name="40% - Accent3 4 6 2" xfId="2809"/>
    <cellStyle name="40% - Accent3 4 6 2 2" xfId="5210"/>
    <cellStyle name="40% - Accent3 4 6 2 2 2" xfId="10306"/>
    <cellStyle name="40% - Accent3 4 6 2 3" xfId="7912"/>
    <cellStyle name="40% - Accent3 4 6 3" xfId="4018"/>
    <cellStyle name="40% - Accent3 4 6 3 2" xfId="9114"/>
    <cellStyle name="40% - Accent3 4 6 4" xfId="6626"/>
    <cellStyle name="40% - Accent3 5" xfId="156"/>
    <cellStyle name="40% - Accent3 5 2" xfId="672"/>
    <cellStyle name="40% - Accent3 5 2 2" xfId="2484"/>
    <cellStyle name="40% - Accent3 5 2 2 2" xfId="4931"/>
    <cellStyle name="40% - Accent3 5 2 2 2 2" xfId="10027"/>
    <cellStyle name="40% - Accent3 5 2 2 3" xfId="7588"/>
    <cellStyle name="40% - Accent3 5 2 3" xfId="3748"/>
    <cellStyle name="40% - Accent3 5 2 3 2" xfId="8847"/>
    <cellStyle name="40% - Accent3 5 2 4" xfId="6328"/>
    <cellStyle name="40% - Accent3 5 3" xfId="595"/>
    <cellStyle name="40% - Accent3 5 3 2" xfId="2426"/>
    <cellStyle name="40% - Accent3 5 3 2 2" xfId="4873"/>
    <cellStyle name="40% - Accent3 5 3 2 2 2" xfId="9969"/>
    <cellStyle name="40% - Accent3 5 3 2 3" xfId="7530"/>
    <cellStyle name="40% - Accent3 5 3 3" xfId="3690"/>
    <cellStyle name="40% - Accent3 5 3 3 2" xfId="8789"/>
    <cellStyle name="40% - Accent3 5 3 4" xfId="6270"/>
    <cellStyle name="40% - Accent3 5 4" xfId="1267"/>
    <cellStyle name="40% - Accent3 6" xfId="157"/>
    <cellStyle name="40% - Accent3 6 2" xfId="843"/>
    <cellStyle name="40% - Accent3 6 2 2" xfId="2571"/>
    <cellStyle name="40% - Accent3 6 2 2 2" xfId="5015"/>
    <cellStyle name="40% - Accent3 6 2 2 2 2" xfId="10111"/>
    <cellStyle name="40% - Accent3 6 2 2 3" xfId="7674"/>
    <cellStyle name="40% - Accent3 6 2 3" xfId="3832"/>
    <cellStyle name="40% - Accent3 6 2 3 2" xfId="8931"/>
    <cellStyle name="40% - Accent3 6 2 4" xfId="6417"/>
    <cellStyle name="40% - Accent3 6 3" xfId="1268"/>
    <cellStyle name="40% - Accent3 7" xfId="158"/>
    <cellStyle name="40% - Accent3 7 2" xfId="692"/>
    <cellStyle name="40% - Accent3 7 2 2" xfId="2500"/>
    <cellStyle name="40% - Accent3 7 2 2 2" xfId="4947"/>
    <cellStyle name="40% - Accent3 7 2 2 2 2" xfId="10043"/>
    <cellStyle name="40% - Accent3 7 2 2 3" xfId="7604"/>
    <cellStyle name="40% - Accent3 7 2 3" xfId="3764"/>
    <cellStyle name="40% - Accent3 7 2 3 2" xfId="8863"/>
    <cellStyle name="40% - Accent3 7 2 4" xfId="6344"/>
    <cellStyle name="40% - Accent3 7 3" xfId="1269"/>
    <cellStyle name="40% - Accent3 8" xfId="159"/>
    <cellStyle name="40% - Accent3 8 2" xfId="822"/>
    <cellStyle name="40% - Accent3 8 2 2" xfId="2554"/>
    <cellStyle name="40% - Accent3 8 2 2 2" xfId="4998"/>
    <cellStyle name="40% - Accent3 8 2 2 2 2" xfId="10094"/>
    <cellStyle name="40% - Accent3 8 2 2 3" xfId="7657"/>
    <cellStyle name="40% - Accent3 8 2 3" xfId="3815"/>
    <cellStyle name="40% - Accent3 8 2 3 2" xfId="8914"/>
    <cellStyle name="40% - Accent3 8 2 4" xfId="6400"/>
    <cellStyle name="40% - Accent3 8 3" xfId="1270"/>
    <cellStyle name="40% - Accent3 9" xfId="644"/>
    <cellStyle name="40% - Accent3 9 2" xfId="978"/>
    <cellStyle name="40% - Accent3 9 2 2" xfId="2635"/>
    <cellStyle name="40% - Accent3 9 2 2 2" xfId="5044"/>
    <cellStyle name="40% - Accent3 9 2 2 2 2" xfId="10140"/>
    <cellStyle name="40% - Accent3 9 2 2 3" xfId="7738"/>
    <cellStyle name="40% - Accent3 9 2 3" xfId="3861"/>
    <cellStyle name="40% - Accent3 9 2 3 2" xfId="8960"/>
    <cellStyle name="40% - Accent3 9 2 4" xfId="6482"/>
    <cellStyle name="40% - Accent3 9 3" xfId="2468"/>
    <cellStyle name="40% - Accent3 9 3 2" xfId="4915"/>
    <cellStyle name="40% - Accent3 9 3 2 2" xfId="10011"/>
    <cellStyle name="40% - Accent3 9 3 3" xfId="7572"/>
    <cellStyle name="40% - Accent3 9 4" xfId="3732"/>
    <cellStyle name="40% - Accent3 9 4 2" xfId="8831"/>
    <cellStyle name="40% - Accent3 9 5" xfId="6312"/>
    <cellStyle name="40% - Accent4" xfId="1100" builtinId="43" customBuiltin="1"/>
    <cellStyle name="40% - Accent4 10" xfId="2690"/>
    <cellStyle name="40% - Accent4 10 2" xfId="5092"/>
    <cellStyle name="40% - Accent4 10 2 2" xfId="10188"/>
    <cellStyle name="40% - Accent4 10 3" xfId="7793"/>
    <cellStyle name="40% - Accent4 11" xfId="3551"/>
    <cellStyle name="40% - Accent4 11 2" xfId="8654"/>
    <cellStyle name="40% - Accent4 12" xfId="6505"/>
    <cellStyle name="40% - Accent4 2" xfId="16"/>
    <cellStyle name="40% - Accent4 2 2" xfId="736"/>
    <cellStyle name="40% - Accent4 2 2 2" xfId="522"/>
    <cellStyle name="40% - Accent4 2 2 2 2" xfId="1273"/>
    <cellStyle name="40% - Accent4 2 2 2 2 2" xfId="2813"/>
    <cellStyle name="40% - Accent4 2 2 2 2 2 2" xfId="5214"/>
    <cellStyle name="40% - Accent4 2 2 2 2 2 2 2" xfId="10310"/>
    <cellStyle name="40% - Accent4 2 2 2 2 2 3" xfId="7916"/>
    <cellStyle name="40% - Accent4 2 2 2 2 3" xfId="4022"/>
    <cellStyle name="40% - Accent4 2 2 2 2 3 2" xfId="9118"/>
    <cellStyle name="40% - Accent4 2 2 2 2 4" xfId="6633"/>
    <cellStyle name="40% - Accent4 2 2 2 3" xfId="2355"/>
    <cellStyle name="40% - Accent4 2 2 2 3 2" xfId="4802"/>
    <cellStyle name="40% - Accent4 2 2 2 3 2 2" xfId="9898"/>
    <cellStyle name="40% - Accent4 2 2 2 3 3" xfId="7459"/>
    <cellStyle name="40% - Accent4 2 2 2 4" xfId="3619"/>
    <cellStyle name="40% - Accent4 2 2 2 4 2" xfId="8718"/>
    <cellStyle name="40% - Accent4 2 2 2 5" xfId="6199"/>
    <cellStyle name="40% - Accent4 2 2 3" xfId="1272"/>
    <cellStyle name="40% - Accent4 2 2 3 2" xfId="2812"/>
    <cellStyle name="40% - Accent4 2 2 3 2 2" xfId="5213"/>
    <cellStyle name="40% - Accent4 2 2 3 2 2 2" xfId="10309"/>
    <cellStyle name="40% - Accent4 2 2 3 2 3" xfId="7915"/>
    <cellStyle name="40% - Accent4 2 2 3 3" xfId="4021"/>
    <cellStyle name="40% - Accent4 2 2 3 3 2" xfId="9117"/>
    <cellStyle name="40% - Accent4 2 2 3 4" xfId="6632"/>
    <cellStyle name="40% - Accent4 2 3" xfId="808"/>
    <cellStyle name="40% - Accent4 2 3 2" xfId="1274"/>
    <cellStyle name="40% - Accent4 2 3 2 2" xfId="2814"/>
    <cellStyle name="40% - Accent4 2 3 2 2 2" xfId="5215"/>
    <cellStyle name="40% - Accent4 2 3 2 2 2 2" xfId="10311"/>
    <cellStyle name="40% - Accent4 2 3 2 2 3" xfId="7917"/>
    <cellStyle name="40% - Accent4 2 3 2 3" xfId="4023"/>
    <cellStyle name="40% - Accent4 2 3 2 3 2" xfId="9119"/>
    <cellStyle name="40% - Accent4 2 3 2 4" xfId="6634"/>
    <cellStyle name="40% - Accent4 2 3 3" xfId="2540"/>
    <cellStyle name="40% - Accent4 2 3 3 2" xfId="4984"/>
    <cellStyle name="40% - Accent4 2 3 3 2 2" xfId="10080"/>
    <cellStyle name="40% - Accent4 2 3 3 3" xfId="7643"/>
    <cellStyle name="40% - Accent4 2 3 4" xfId="3801"/>
    <cellStyle name="40% - Accent4 2 3 4 2" xfId="8900"/>
    <cellStyle name="40% - Accent4 2 3 5" xfId="6386"/>
    <cellStyle name="40% - Accent4 2 4" xfId="707"/>
    <cellStyle name="40% - Accent4 2 4 2" xfId="1275"/>
    <cellStyle name="40% - Accent4 2 4 2 2" xfId="2815"/>
    <cellStyle name="40% - Accent4 2 4 2 2 2" xfId="5216"/>
    <cellStyle name="40% - Accent4 2 4 2 2 2 2" xfId="10312"/>
    <cellStyle name="40% - Accent4 2 4 2 2 3" xfId="7918"/>
    <cellStyle name="40% - Accent4 2 4 2 3" xfId="4024"/>
    <cellStyle name="40% - Accent4 2 4 2 3 2" xfId="9120"/>
    <cellStyle name="40% - Accent4 2 4 2 4" xfId="6635"/>
    <cellStyle name="40% - Accent4 2 4 3" xfId="2515"/>
    <cellStyle name="40% - Accent4 2 4 3 2" xfId="4962"/>
    <cellStyle name="40% - Accent4 2 4 3 2 2" xfId="10058"/>
    <cellStyle name="40% - Accent4 2 4 3 3" xfId="7619"/>
    <cellStyle name="40% - Accent4 2 4 4" xfId="3779"/>
    <cellStyle name="40% - Accent4 2 4 4 2" xfId="8878"/>
    <cellStyle name="40% - Accent4 2 4 5" xfId="6359"/>
    <cellStyle name="40% - Accent4 2 5" xfId="812"/>
    <cellStyle name="40% - Accent4 2 5 2" xfId="2544"/>
    <cellStyle name="40% - Accent4 2 5 2 2" xfId="4988"/>
    <cellStyle name="40% - Accent4 2 5 2 2 2" xfId="10084"/>
    <cellStyle name="40% - Accent4 2 5 2 3" xfId="7647"/>
    <cellStyle name="40% - Accent4 2 5 3" xfId="3805"/>
    <cellStyle name="40% - Accent4 2 5 3 2" xfId="8904"/>
    <cellStyle name="40% - Accent4 2 5 4" xfId="6390"/>
    <cellStyle name="40% - Accent4 2 6" xfId="1271"/>
    <cellStyle name="40% - Accent4 2 6 2" xfId="2811"/>
    <cellStyle name="40% - Accent4 2 6 2 2" xfId="5212"/>
    <cellStyle name="40% - Accent4 2 6 2 2 2" xfId="10308"/>
    <cellStyle name="40% - Accent4 2 6 2 3" xfId="7914"/>
    <cellStyle name="40% - Accent4 2 6 3" xfId="4020"/>
    <cellStyle name="40% - Accent4 2 6 3 2" xfId="9116"/>
    <cellStyle name="40% - Accent4 2 6 4" xfId="6631"/>
    <cellStyle name="40% - Accent4 3" xfId="160"/>
    <cellStyle name="40% - Accent4 3 2" xfId="737"/>
    <cellStyle name="40% - Accent4 3 2 2" xfId="531"/>
    <cellStyle name="40% - Accent4 3 2 2 2" xfId="1278"/>
    <cellStyle name="40% - Accent4 3 2 2 2 2" xfId="2818"/>
    <cellStyle name="40% - Accent4 3 2 2 2 2 2" xfId="5219"/>
    <cellStyle name="40% - Accent4 3 2 2 2 2 2 2" xfId="10315"/>
    <cellStyle name="40% - Accent4 3 2 2 2 2 3" xfId="7921"/>
    <cellStyle name="40% - Accent4 3 2 2 2 3" xfId="4027"/>
    <cellStyle name="40% - Accent4 3 2 2 2 3 2" xfId="9123"/>
    <cellStyle name="40% - Accent4 3 2 2 2 4" xfId="6638"/>
    <cellStyle name="40% - Accent4 3 2 2 3" xfId="2364"/>
    <cellStyle name="40% - Accent4 3 2 2 3 2" xfId="4811"/>
    <cellStyle name="40% - Accent4 3 2 2 3 2 2" xfId="9907"/>
    <cellStyle name="40% - Accent4 3 2 2 3 3" xfId="7468"/>
    <cellStyle name="40% - Accent4 3 2 2 4" xfId="3628"/>
    <cellStyle name="40% - Accent4 3 2 2 4 2" xfId="8727"/>
    <cellStyle name="40% - Accent4 3 2 2 5" xfId="6208"/>
    <cellStyle name="40% - Accent4 3 2 3" xfId="1277"/>
    <cellStyle name="40% - Accent4 3 2 3 2" xfId="2817"/>
    <cellStyle name="40% - Accent4 3 2 3 2 2" xfId="5218"/>
    <cellStyle name="40% - Accent4 3 2 3 2 2 2" xfId="10314"/>
    <cellStyle name="40% - Accent4 3 2 3 2 3" xfId="7920"/>
    <cellStyle name="40% - Accent4 3 2 3 3" xfId="4026"/>
    <cellStyle name="40% - Accent4 3 2 3 3 2" xfId="9122"/>
    <cellStyle name="40% - Accent4 3 2 3 4" xfId="6637"/>
    <cellStyle name="40% - Accent4 3 3" xfId="555"/>
    <cellStyle name="40% - Accent4 3 3 2" xfId="1279"/>
    <cellStyle name="40% - Accent4 3 3 2 2" xfId="2819"/>
    <cellStyle name="40% - Accent4 3 3 2 2 2" xfId="5220"/>
    <cellStyle name="40% - Accent4 3 3 2 2 2 2" xfId="10316"/>
    <cellStyle name="40% - Accent4 3 3 2 2 3" xfId="7922"/>
    <cellStyle name="40% - Accent4 3 3 2 3" xfId="4028"/>
    <cellStyle name="40% - Accent4 3 3 2 3 2" xfId="9124"/>
    <cellStyle name="40% - Accent4 3 3 2 4" xfId="6639"/>
    <cellStyle name="40% - Accent4 3 3 3" xfId="2388"/>
    <cellStyle name="40% - Accent4 3 3 3 2" xfId="4835"/>
    <cellStyle name="40% - Accent4 3 3 3 2 2" xfId="9931"/>
    <cellStyle name="40% - Accent4 3 3 3 3" xfId="7492"/>
    <cellStyle name="40% - Accent4 3 3 4" xfId="3652"/>
    <cellStyle name="40% - Accent4 3 3 4 2" xfId="8751"/>
    <cellStyle name="40% - Accent4 3 3 5" xfId="6232"/>
    <cellStyle name="40% - Accent4 3 4" xfId="713"/>
    <cellStyle name="40% - Accent4 3 4 2" xfId="1280"/>
    <cellStyle name="40% - Accent4 3 4 2 2" xfId="2820"/>
    <cellStyle name="40% - Accent4 3 4 2 2 2" xfId="5221"/>
    <cellStyle name="40% - Accent4 3 4 2 2 2 2" xfId="10317"/>
    <cellStyle name="40% - Accent4 3 4 2 2 3" xfId="7923"/>
    <cellStyle name="40% - Accent4 3 4 2 3" xfId="4029"/>
    <cellStyle name="40% - Accent4 3 4 2 3 2" xfId="9125"/>
    <cellStyle name="40% - Accent4 3 4 2 4" xfId="6640"/>
    <cellStyle name="40% - Accent4 3 4 3" xfId="2521"/>
    <cellStyle name="40% - Accent4 3 4 3 2" xfId="4968"/>
    <cellStyle name="40% - Accent4 3 4 3 2 2" xfId="10064"/>
    <cellStyle name="40% - Accent4 3 4 3 3" xfId="7625"/>
    <cellStyle name="40% - Accent4 3 4 4" xfId="3785"/>
    <cellStyle name="40% - Accent4 3 4 4 2" xfId="8884"/>
    <cellStyle name="40% - Accent4 3 4 5" xfId="6365"/>
    <cellStyle name="40% - Accent4 3 5" xfId="473"/>
    <cellStyle name="40% - Accent4 3 5 2" xfId="2309"/>
    <cellStyle name="40% - Accent4 3 5 2 2" xfId="4756"/>
    <cellStyle name="40% - Accent4 3 5 2 2 2" xfId="9852"/>
    <cellStyle name="40% - Accent4 3 5 2 3" xfId="7413"/>
    <cellStyle name="40% - Accent4 3 5 3" xfId="3573"/>
    <cellStyle name="40% - Accent4 3 5 3 2" xfId="8672"/>
    <cellStyle name="40% - Accent4 3 5 4" xfId="6153"/>
    <cellStyle name="40% - Accent4 3 6" xfId="1276"/>
    <cellStyle name="40% - Accent4 3 6 2" xfId="2816"/>
    <cellStyle name="40% - Accent4 3 6 2 2" xfId="5217"/>
    <cellStyle name="40% - Accent4 3 6 2 2 2" xfId="10313"/>
    <cellStyle name="40% - Accent4 3 6 2 3" xfId="7919"/>
    <cellStyle name="40% - Accent4 3 6 3" xfId="4025"/>
    <cellStyle name="40% - Accent4 3 6 3 2" xfId="9121"/>
    <cellStyle name="40% - Accent4 3 6 4" xfId="6636"/>
    <cellStyle name="40% - Accent4 4" xfId="161"/>
    <cellStyle name="40% - Accent4 4 2" xfId="510"/>
    <cellStyle name="40% - Accent4 4 2 2" xfId="1282"/>
    <cellStyle name="40% - Accent4 4 2 3" xfId="2343"/>
    <cellStyle name="40% - Accent4 4 2 3 2" xfId="4790"/>
    <cellStyle name="40% - Accent4 4 2 3 2 2" xfId="9886"/>
    <cellStyle name="40% - Accent4 4 2 3 3" xfId="7447"/>
    <cellStyle name="40% - Accent4 4 2 4" xfId="3607"/>
    <cellStyle name="40% - Accent4 4 2 4 2" xfId="8706"/>
    <cellStyle name="40% - Accent4 4 2 5" xfId="6187"/>
    <cellStyle name="40% - Accent4 4 3" xfId="542"/>
    <cellStyle name="40% - Accent4 4 3 2" xfId="1283"/>
    <cellStyle name="40% - Accent4 4 3 2 2" xfId="2822"/>
    <cellStyle name="40% - Accent4 4 3 2 2 2" xfId="5223"/>
    <cellStyle name="40% - Accent4 4 3 2 2 2 2" xfId="10319"/>
    <cellStyle name="40% - Accent4 4 3 2 2 3" xfId="7925"/>
    <cellStyle name="40% - Accent4 4 3 2 3" xfId="4031"/>
    <cellStyle name="40% - Accent4 4 3 2 3 2" xfId="9127"/>
    <cellStyle name="40% - Accent4 4 3 2 4" xfId="6643"/>
    <cellStyle name="40% - Accent4 4 3 3" xfId="2375"/>
    <cellStyle name="40% - Accent4 4 3 3 2" xfId="4822"/>
    <cellStyle name="40% - Accent4 4 3 3 2 2" xfId="9918"/>
    <cellStyle name="40% - Accent4 4 3 3 3" xfId="7479"/>
    <cellStyle name="40% - Accent4 4 3 4" xfId="3639"/>
    <cellStyle name="40% - Accent4 4 3 4 2" xfId="8738"/>
    <cellStyle name="40% - Accent4 4 3 5" xfId="6219"/>
    <cellStyle name="40% - Accent4 4 4" xfId="803"/>
    <cellStyle name="40% - Accent4 4 4 2" xfId="2535"/>
    <cellStyle name="40% - Accent4 4 4 2 2" xfId="4979"/>
    <cellStyle name="40% - Accent4 4 4 2 2 2" xfId="10075"/>
    <cellStyle name="40% - Accent4 4 4 2 3" xfId="7638"/>
    <cellStyle name="40% - Accent4 4 4 3" xfId="3796"/>
    <cellStyle name="40% - Accent4 4 4 3 2" xfId="8895"/>
    <cellStyle name="40% - Accent4 4 4 4" xfId="6381"/>
    <cellStyle name="40% - Accent4 4 5" xfId="816"/>
    <cellStyle name="40% - Accent4 4 5 2" xfId="2548"/>
    <cellStyle name="40% - Accent4 4 5 2 2" xfId="4992"/>
    <cellStyle name="40% - Accent4 4 5 2 2 2" xfId="10088"/>
    <cellStyle name="40% - Accent4 4 5 2 3" xfId="7651"/>
    <cellStyle name="40% - Accent4 4 5 3" xfId="3809"/>
    <cellStyle name="40% - Accent4 4 5 3 2" xfId="8908"/>
    <cellStyle name="40% - Accent4 4 5 4" xfId="6394"/>
    <cellStyle name="40% - Accent4 4 6" xfId="1281"/>
    <cellStyle name="40% - Accent4 4 6 2" xfId="2821"/>
    <cellStyle name="40% - Accent4 4 6 2 2" xfId="5222"/>
    <cellStyle name="40% - Accent4 4 6 2 2 2" xfId="10318"/>
    <cellStyle name="40% - Accent4 4 6 2 3" xfId="7924"/>
    <cellStyle name="40% - Accent4 4 6 3" xfId="4030"/>
    <cellStyle name="40% - Accent4 4 6 3 2" xfId="9126"/>
    <cellStyle name="40% - Accent4 4 6 4" xfId="6641"/>
    <cellStyle name="40% - Accent4 5" xfId="162"/>
    <cellStyle name="40% - Accent4 5 2" xfId="562"/>
    <cellStyle name="40% - Accent4 5 2 2" xfId="2395"/>
    <cellStyle name="40% - Accent4 5 2 2 2" xfId="4842"/>
    <cellStyle name="40% - Accent4 5 2 2 2 2" xfId="9938"/>
    <cellStyle name="40% - Accent4 5 2 2 3" xfId="7499"/>
    <cellStyle name="40% - Accent4 5 2 3" xfId="3659"/>
    <cellStyle name="40% - Accent4 5 2 3 2" xfId="8758"/>
    <cellStyle name="40% - Accent4 5 2 4" xfId="6239"/>
    <cellStyle name="40% - Accent4 5 3" xfId="594"/>
    <cellStyle name="40% - Accent4 5 3 2" xfId="2425"/>
    <cellStyle name="40% - Accent4 5 3 2 2" xfId="4872"/>
    <cellStyle name="40% - Accent4 5 3 2 2 2" xfId="9968"/>
    <cellStyle name="40% - Accent4 5 3 2 3" xfId="7529"/>
    <cellStyle name="40% - Accent4 5 3 3" xfId="3689"/>
    <cellStyle name="40% - Accent4 5 3 3 2" xfId="8788"/>
    <cellStyle name="40% - Accent4 5 3 4" xfId="6269"/>
    <cellStyle name="40% - Accent4 5 4" xfId="1284"/>
    <cellStyle name="40% - Accent4 6" xfId="163"/>
    <cellStyle name="40% - Accent4 6 2" xfId="709"/>
    <cellStyle name="40% - Accent4 6 2 2" xfId="2517"/>
    <cellStyle name="40% - Accent4 6 2 2 2" xfId="4964"/>
    <cellStyle name="40% - Accent4 6 2 2 2 2" xfId="10060"/>
    <cellStyle name="40% - Accent4 6 2 2 3" xfId="7621"/>
    <cellStyle name="40% - Accent4 6 2 3" xfId="3781"/>
    <cellStyle name="40% - Accent4 6 2 3 2" xfId="8880"/>
    <cellStyle name="40% - Accent4 6 2 4" xfId="6361"/>
    <cellStyle name="40% - Accent4 6 3" xfId="1285"/>
    <cellStyle name="40% - Accent4 7" xfId="164"/>
    <cellStyle name="40% - Accent4 7 2" xfId="500"/>
    <cellStyle name="40% - Accent4 7 2 2" xfId="2333"/>
    <cellStyle name="40% - Accent4 7 2 2 2" xfId="4780"/>
    <cellStyle name="40% - Accent4 7 2 2 2 2" xfId="9876"/>
    <cellStyle name="40% - Accent4 7 2 2 3" xfId="7437"/>
    <cellStyle name="40% - Accent4 7 2 3" xfId="3597"/>
    <cellStyle name="40% - Accent4 7 2 3 2" xfId="8696"/>
    <cellStyle name="40% - Accent4 7 2 4" xfId="6177"/>
    <cellStyle name="40% - Accent4 7 3" xfId="1286"/>
    <cellStyle name="40% - Accent4 8" xfId="165"/>
    <cellStyle name="40% - Accent4 8 2" xfId="491"/>
    <cellStyle name="40% - Accent4 8 2 2" xfId="2324"/>
    <cellStyle name="40% - Accent4 8 2 2 2" xfId="4771"/>
    <cellStyle name="40% - Accent4 8 2 2 2 2" xfId="9867"/>
    <cellStyle name="40% - Accent4 8 2 2 3" xfId="7428"/>
    <cellStyle name="40% - Accent4 8 2 3" xfId="3588"/>
    <cellStyle name="40% - Accent4 8 2 3 2" xfId="8687"/>
    <cellStyle name="40% - Accent4 8 2 4" xfId="6168"/>
    <cellStyle name="40% - Accent4 8 3" xfId="1287"/>
    <cellStyle name="40% - Accent4 9" xfId="641"/>
    <cellStyle name="40% - Accent4 9 2" xfId="980"/>
    <cellStyle name="40% - Accent4 9 2 2" xfId="2637"/>
    <cellStyle name="40% - Accent4 9 2 2 2" xfId="5046"/>
    <cellStyle name="40% - Accent4 9 2 2 2 2" xfId="10142"/>
    <cellStyle name="40% - Accent4 9 2 2 3" xfId="7740"/>
    <cellStyle name="40% - Accent4 9 2 3" xfId="3863"/>
    <cellStyle name="40% - Accent4 9 2 3 2" xfId="8962"/>
    <cellStyle name="40% - Accent4 9 2 4" xfId="6484"/>
    <cellStyle name="40% - Accent4 9 3" xfId="2466"/>
    <cellStyle name="40% - Accent4 9 3 2" xfId="4913"/>
    <cellStyle name="40% - Accent4 9 3 2 2" xfId="10009"/>
    <cellStyle name="40% - Accent4 9 3 3" xfId="7570"/>
    <cellStyle name="40% - Accent4 9 4" xfId="3730"/>
    <cellStyle name="40% - Accent4 9 4 2" xfId="8829"/>
    <cellStyle name="40% - Accent4 9 5" xfId="6310"/>
    <cellStyle name="40% - Accent5" xfId="1104" builtinId="47" customBuiltin="1"/>
    <cellStyle name="40% - Accent5 10" xfId="2692"/>
    <cellStyle name="40% - Accent5 10 2" xfId="5094"/>
    <cellStyle name="40% - Accent5 10 2 2" xfId="10190"/>
    <cellStyle name="40% - Accent5 10 3" xfId="7795"/>
    <cellStyle name="40% - Accent5 11" xfId="3553"/>
    <cellStyle name="40% - Accent5 11 2" xfId="8656"/>
    <cellStyle name="40% - Accent5 12" xfId="6507"/>
    <cellStyle name="40% - Accent5 2" xfId="17"/>
    <cellStyle name="40% - Accent5 2 2" xfId="738"/>
    <cellStyle name="40% - Accent5 2 2 2" xfId="520"/>
    <cellStyle name="40% - Accent5 2 2 2 2" xfId="1290"/>
    <cellStyle name="40% - Accent5 2 2 2 2 2" xfId="2825"/>
    <cellStyle name="40% - Accent5 2 2 2 2 2 2" xfId="5226"/>
    <cellStyle name="40% - Accent5 2 2 2 2 2 2 2" xfId="10322"/>
    <cellStyle name="40% - Accent5 2 2 2 2 2 3" xfId="7928"/>
    <cellStyle name="40% - Accent5 2 2 2 2 3" xfId="4034"/>
    <cellStyle name="40% - Accent5 2 2 2 2 3 2" xfId="9130"/>
    <cellStyle name="40% - Accent5 2 2 2 2 4" xfId="6650"/>
    <cellStyle name="40% - Accent5 2 2 2 3" xfId="2353"/>
    <cellStyle name="40% - Accent5 2 2 2 3 2" xfId="4800"/>
    <cellStyle name="40% - Accent5 2 2 2 3 2 2" xfId="9896"/>
    <cellStyle name="40% - Accent5 2 2 2 3 3" xfId="7457"/>
    <cellStyle name="40% - Accent5 2 2 2 4" xfId="3617"/>
    <cellStyle name="40% - Accent5 2 2 2 4 2" xfId="8716"/>
    <cellStyle name="40% - Accent5 2 2 2 5" xfId="6197"/>
    <cellStyle name="40% - Accent5 2 2 3" xfId="1289"/>
    <cellStyle name="40% - Accent5 2 2 3 2" xfId="2824"/>
    <cellStyle name="40% - Accent5 2 2 3 2 2" xfId="5225"/>
    <cellStyle name="40% - Accent5 2 2 3 2 2 2" xfId="10321"/>
    <cellStyle name="40% - Accent5 2 2 3 2 3" xfId="7927"/>
    <cellStyle name="40% - Accent5 2 2 3 3" xfId="4033"/>
    <cellStyle name="40% - Accent5 2 2 3 3 2" xfId="9129"/>
    <cellStyle name="40% - Accent5 2 2 3 4" xfId="6649"/>
    <cellStyle name="40% - Accent5 2 3" xfId="814"/>
    <cellStyle name="40% - Accent5 2 3 2" xfId="1291"/>
    <cellStyle name="40% - Accent5 2 3 2 2" xfId="2826"/>
    <cellStyle name="40% - Accent5 2 3 2 2 2" xfId="5227"/>
    <cellStyle name="40% - Accent5 2 3 2 2 2 2" xfId="10323"/>
    <cellStyle name="40% - Accent5 2 3 2 2 3" xfId="7929"/>
    <cellStyle name="40% - Accent5 2 3 2 3" xfId="4035"/>
    <cellStyle name="40% - Accent5 2 3 2 3 2" xfId="9131"/>
    <cellStyle name="40% - Accent5 2 3 2 4" xfId="6651"/>
    <cellStyle name="40% - Accent5 2 3 3" xfId="2546"/>
    <cellStyle name="40% - Accent5 2 3 3 2" xfId="4990"/>
    <cellStyle name="40% - Accent5 2 3 3 2 2" xfId="10086"/>
    <cellStyle name="40% - Accent5 2 3 3 3" xfId="7649"/>
    <cellStyle name="40% - Accent5 2 3 4" xfId="3807"/>
    <cellStyle name="40% - Accent5 2 3 4 2" xfId="8906"/>
    <cellStyle name="40% - Accent5 2 3 5" xfId="6392"/>
    <cellStyle name="40% - Accent5 2 4" xfId="465"/>
    <cellStyle name="40% - Accent5 2 4 2" xfId="1292"/>
    <cellStyle name="40% - Accent5 2 4 2 2" xfId="2827"/>
    <cellStyle name="40% - Accent5 2 4 2 2 2" xfId="5228"/>
    <cellStyle name="40% - Accent5 2 4 2 2 2 2" xfId="10324"/>
    <cellStyle name="40% - Accent5 2 4 2 2 3" xfId="7930"/>
    <cellStyle name="40% - Accent5 2 4 2 3" xfId="4036"/>
    <cellStyle name="40% - Accent5 2 4 2 3 2" xfId="9132"/>
    <cellStyle name="40% - Accent5 2 4 2 4" xfId="6652"/>
    <cellStyle name="40% - Accent5 2 4 3" xfId="2301"/>
    <cellStyle name="40% - Accent5 2 4 3 2" xfId="4748"/>
    <cellStyle name="40% - Accent5 2 4 3 2 2" xfId="9844"/>
    <cellStyle name="40% - Accent5 2 4 3 3" xfId="7405"/>
    <cellStyle name="40% - Accent5 2 4 4" xfId="3565"/>
    <cellStyle name="40% - Accent5 2 4 4 2" xfId="8664"/>
    <cellStyle name="40% - Accent5 2 4 5" xfId="6145"/>
    <cellStyle name="40% - Accent5 2 5" xfId="612"/>
    <cellStyle name="40% - Accent5 2 5 2" xfId="2441"/>
    <cellStyle name="40% - Accent5 2 5 2 2" xfId="4888"/>
    <cellStyle name="40% - Accent5 2 5 2 2 2" xfId="9984"/>
    <cellStyle name="40% - Accent5 2 5 2 3" xfId="7545"/>
    <cellStyle name="40% - Accent5 2 5 3" xfId="3705"/>
    <cellStyle name="40% - Accent5 2 5 3 2" xfId="8804"/>
    <cellStyle name="40% - Accent5 2 5 4" xfId="6285"/>
    <cellStyle name="40% - Accent5 2 6" xfId="1288"/>
    <cellStyle name="40% - Accent5 2 6 2" xfId="2823"/>
    <cellStyle name="40% - Accent5 2 6 2 2" xfId="5224"/>
    <cellStyle name="40% - Accent5 2 6 2 2 2" xfId="10320"/>
    <cellStyle name="40% - Accent5 2 6 2 3" xfId="7926"/>
    <cellStyle name="40% - Accent5 2 6 3" xfId="4032"/>
    <cellStyle name="40% - Accent5 2 6 3 2" xfId="9128"/>
    <cellStyle name="40% - Accent5 2 6 4" xfId="6648"/>
    <cellStyle name="40% - Accent5 3" xfId="166"/>
    <cellStyle name="40% - Accent5 3 2" xfId="739"/>
    <cellStyle name="40% - Accent5 3 2 2" xfId="666"/>
    <cellStyle name="40% - Accent5 3 2 2 2" xfId="1295"/>
    <cellStyle name="40% - Accent5 3 2 2 2 2" xfId="2830"/>
    <cellStyle name="40% - Accent5 3 2 2 2 2 2" xfId="5231"/>
    <cellStyle name="40% - Accent5 3 2 2 2 2 2 2" xfId="10327"/>
    <cellStyle name="40% - Accent5 3 2 2 2 2 3" xfId="7933"/>
    <cellStyle name="40% - Accent5 3 2 2 2 3" xfId="4039"/>
    <cellStyle name="40% - Accent5 3 2 2 2 3 2" xfId="9135"/>
    <cellStyle name="40% - Accent5 3 2 2 2 4" xfId="6655"/>
    <cellStyle name="40% - Accent5 3 2 2 3" xfId="2479"/>
    <cellStyle name="40% - Accent5 3 2 2 3 2" xfId="4926"/>
    <cellStyle name="40% - Accent5 3 2 2 3 2 2" xfId="10022"/>
    <cellStyle name="40% - Accent5 3 2 2 3 3" xfId="7583"/>
    <cellStyle name="40% - Accent5 3 2 2 4" xfId="3743"/>
    <cellStyle name="40% - Accent5 3 2 2 4 2" xfId="8842"/>
    <cellStyle name="40% - Accent5 3 2 2 5" xfId="6323"/>
    <cellStyle name="40% - Accent5 3 2 3" xfId="1294"/>
    <cellStyle name="40% - Accent5 3 2 3 2" xfId="2829"/>
    <cellStyle name="40% - Accent5 3 2 3 2 2" xfId="5230"/>
    <cellStyle name="40% - Accent5 3 2 3 2 2 2" xfId="10326"/>
    <cellStyle name="40% - Accent5 3 2 3 2 3" xfId="7932"/>
    <cellStyle name="40% - Accent5 3 2 3 3" xfId="4038"/>
    <cellStyle name="40% - Accent5 3 2 3 3 2" xfId="9134"/>
    <cellStyle name="40% - Accent5 3 2 3 4" xfId="6654"/>
    <cellStyle name="40% - Accent5 3 3" xfId="700"/>
    <cellStyle name="40% - Accent5 3 3 2" xfId="1296"/>
    <cellStyle name="40% - Accent5 3 3 2 2" xfId="2831"/>
    <cellStyle name="40% - Accent5 3 3 2 2 2" xfId="5232"/>
    <cellStyle name="40% - Accent5 3 3 2 2 2 2" xfId="10328"/>
    <cellStyle name="40% - Accent5 3 3 2 2 3" xfId="7934"/>
    <cellStyle name="40% - Accent5 3 3 2 3" xfId="4040"/>
    <cellStyle name="40% - Accent5 3 3 2 3 2" xfId="9136"/>
    <cellStyle name="40% - Accent5 3 3 2 4" xfId="6656"/>
    <cellStyle name="40% - Accent5 3 3 3" xfId="2508"/>
    <cellStyle name="40% - Accent5 3 3 3 2" xfId="4955"/>
    <cellStyle name="40% - Accent5 3 3 3 2 2" xfId="10051"/>
    <cellStyle name="40% - Accent5 3 3 3 3" xfId="7612"/>
    <cellStyle name="40% - Accent5 3 3 4" xfId="3772"/>
    <cellStyle name="40% - Accent5 3 3 4 2" xfId="8871"/>
    <cellStyle name="40% - Accent5 3 3 5" xfId="6352"/>
    <cellStyle name="40% - Accent5 3 4" xfId="818"/>
    <cellStyle name="40% - Accent5 3 4 2" xfId="1297"/>
    <cellStyle name="40% - Accent5 3 4 2 2" xfId="2832"/>
    <cellStyle name="40% - Accent5 3 4 2 2 2" xfId="5233"/>
    <cellStyle name="40% - Accent5 3 4 2 2 2 2" xfId="10329"/>
    <cellStyle name="40% - Accent5 3 4 2 2 3" xfId="7935"/>
    <cellStyle name="40% - Accent5 3 4 2 3" xfId="4041"/>
    <cellStyle name="40% - Accent5 3 4 2 3 2" xfId="9137"/>
    <cellStyle name="40% - Accent5 3 4 2 4" xfId="6657"/>
    <cellStyle name="40% - Accent5 3 4 3" xfId="2550"/>
    <cellStyle name="40% - Accent5 3 4 3 2" xfId="4994"/>
    <cellStyle name="40% - Accent5 3 4 3 2 2" xfId="10090"/>
    <cellStyle name="40% - Accent5 3 4 3 3" xfId="7653"/>
    <cellStyle name="40% - Accent5 3 4 4" xfId="3811"/>
    <cellStyle name="40% - Accent5 3 4 4 2" xfId="8910"/>
    <cellStyle name="40% - Accent5 3 4 5" xfId="6396"/>
    <cellStyle name="40% - Accent5 3 5" xfId="623"/>
    <cellStyle name="40% - Accent5 3 5 2" xfId="2452"/>
    <cellStyle name="40% - Accent5 3 5 2 2" xfId="4899"/>
    <cellStyle name="40% - Accent5 3 5 2 2 2" xfId="9995"/>
    <cellStyle name="40% - Accent5 3 5 2 3" xfId="7556"/>
    <cellStyle name="40% - Accent5 3 5 3" xfId="3716"/>
    <cellStyle name="40% - Accent5 3 5 3 2" xfId="8815"/>
    <cellStyle name="40% - Accent5 3 5 4" xfId="6296"/>
    <cellStyle name="40% - Accent5 3 6" xfId="1293"/>
    <cellStyle name="40% - Accent5 3 6 2" xfId="2828"/>
    <cellStyle name="40% - Accent5 3 6 2 2" xfId="5229"/>
    <cellStyle name="40% - Accent5 3 6 2 2 2" xfId="10325"/>
    <cellStyle name="40% - Accent5 3 6 2 3" xfId="7931"/>
    <cellStyle name="40% - Accent5 3 6 3" xfId="4037"/>
    <cellStyle name="40% - Accent5 3 6 3 2" xfId="9133"/>
    <cellStyle name="40% - Accent5 3 6 4" xfId="6653"/>
    <cellStyle name="40% - Accent5 4" xfId="167"/>
    <cellStyle name="40% - Accent5 4 2" xfId="508"/>
    <cellStyle name="40% - Accent5 4 2 2" xfId="1299"/>
    <cellStyle name="40% - Accent5 4 2 3" xfId="2341"/>
    <cellStyle name="40% - Accent5 4 2 3 2" xfId="4788"/>
    <cellStyle name="40% - Accent5 4 2 3 2 2" xfId="9884"/>
    <cellStyle name="40% - Accent5 4 2 3 3" xfId="7445"/>
    <cellStyle name="40% - Accent5 4 2 4" xfId="3605"/>
    <cellStyle name="40% - Accent5 4 2 4 2" xfId="8704"/>
    <cellStyle name="40% - Accent5 4 2 5" xfId="6185"/>
    <cellStyle name="40% - Accent5 4 3" xfId="826"/>
    <cellStyle name="40% - Accent5 4 3 2" xfId="1300"/>
    <cellStyle name="40% - Accent5 4 3 2 2" xfId="2834"/>
    <cellStyle name="40% - Accent5 4 3 2 2 2" xfId="5235"/>
    <cellStyle name="40% - Accent5 4 3 2 2 2 2" xfId="10331"/>
    <cellStyle name="40% - Accent5 4 3 2 2 3" xfId="7937"/>
    <cellStyle name="40% - Accent5 4 3 2 3" xfId="4043"/>
    <cellStyle name="40% - Accent5 4 3 2 3 2" xfId="9139"/>
    <cellStyle name="40% - Accent5 4 3 2 4" xfId="6660"/>
    <cellStyle name="40% - Accent5 4 3 3" xfId="2558"/>
    <cellStyle name="40% - Accent5 4 3 3 2" xfId="5002"/>
    <cellStyle name="40% - Accent5 4 3 3 2 2" xfId="10098"/>
    <cellStyle name="40% - Accent5 4 3 3 3" xfId="7661"/>
    <cellStyle name="40% - Accent5 4 3 4" xfId="3819"/>
    <cellStyle name="40% - Accent5 4 3 4 2" xfId="8918"/>
    <cellStyle name="40% - Accent5 4 3 5" xfId="6404"/>
    <cellStyle name="40% - Accent5 4 4" xfId="825"/>
    <cellStyle name="40% - Accent5 4 4 2" xfId="2557"/>
    <cellStyle name="40% - Accent5 4 4 2 2" xfId="5001"/>
    <cellStyle name="40% - Accent5 4 4 2 2 2" xfId="10097"/>
    <cellStyle name="40% - Accent5 4 4 2 3" xfId="7660"/>
    <cellStyle name="40% - Accent5 4 4 3" xfId="3818"/>
    <cellStyle name="40% - Accent5 4 4 3 2" xfId="8917"/>
    <cellStyle name="40% - Accent5 4 4 4" xfId="6403"/>
    <cellStyle name="40% - Accent5 4 5" xfId="470"/>
    <cellStyle name="40% - Accent5 4 5 2" xfId="2306"/>
    <cellStyle name="40% - Accent5 4 5 2 2" xfId="4753"/>
    <cellStyle name="40% - Accent5 4 5 2 2 2" xfId="9849"/>
    <cellStyle name="40% - Accent5 4 5 2 3" xfId="7410"/>
    <cellStyle name="40% - Accent5 4 5 3" xfId="3570"/>
    <cellStyle name="40% - Accent5 4 5 3 2" xfId="8669"/>
    <cellStyle name="40% - Accent5 4 5 4" xfId="6150"/>
    <cellStyle name="40% - Accent5 4 6" xfId="1298"/>
    <cellStyle name="40% - Accent5 4 6 2" xfId="2833"/>
    <cellStyle name="40% - Accent5 4 6 2 2" xfId="5234"/>
    <cellStyle name="40% - Accent5 4 6 2 2 2" xfId="10330"/>
    <cellStyle name="40% - Accent5 4 6 2 3" xfId="7936"/>
    <cellStyle name="40% - Accent5 4 6 3" xfId="4042"/>
    <cellStyle name="40% - Accent5 4 6 3 2" xfId="9138"/>
    <cellStyle name="40% - Accent5 4 6 4" xfId="6658"/>
    <cellStyle name="40% - Accent5 5" xfId="168"/>
    <cellStyle name="40% - Accent5 5 2" xfId="561"/>
    <cellStyle name="40% - Accent5 5 2 2" xfId="2394"/>
    <cellStyle name="40% - Accent5 5 2 2 2" xfId="4841"/>
    <cellStyle name="40% - Accent5 5 2 2 2 2" xfId="9937"/>
    <cellStyle name="40% - Accent5 5 2 2 3" xfId="7498"/>
    <cellStyle name="40% - Accent5 5 2 3" xfId="3658"/>
    <cellStyle name="40% - Accent5 5 2 3 2" xfId="8757"/>
    <cellStyle name="40% - Accent5 5 2 4" xfId="6238"/>
    <cellStyle name="40% - Accent5 5 3" xfId="592"/>
    <cellStyle name="40% - Accent5 5 3 2" xfId="2423"/>
    <cellStyle name="40% - Accent5 5 3 2 2" xfId="4870"/>
    <cellStyle name="40% - Accent5 5 3 2 2 2" xfId="9966"/>
    <cellStyle name="40% - Accent5 5 3 2 3" xfId="7527"/>
    <cellStyle name="40% - Accent5 5 3 3" xfId="3687"/>
    <cellStyle name="40% - Accent5 5 3 3 2" xfId="8786"/>
    <cellStyle name="40% - Accent5 5 3 4" xfId="6267"/>
    <cellStyle name="40% - Accent5 5 4" xfId="1301"/>
    <cellStyle name="40% - Accent5 6" xfId="169"/>
    <cellStyle name="40% - Accent5 6 2" xfId="589"/>
    <cellStyle name="40% - Accent5 6 2 2" xfId="2420"/>
    <cellStyle name="40% - Accent5 6 2 2 2" xfId="4867"/>
    <cellStyle name="40% - Accent5 6 2 2 2 2" xfId="9963"/>
    <cellStyle name="40% - Accent5 6 2 2 3" xfId="7524"/>
    <cellStyle name="40% - Accent5 6 2 3" xfId="3684"/>
    <cellStyle name="40% - Accent5 6 2 3 2" xfId="8783"/>
    <cellStyle name="40% - Accent5 6 2 4" xfId="6264"/>
    <cellStyle name="40% - Accent5 6 3" xfId="1302"/>
    <cellStyle name="40% - Accent5 7" xfId="170"/>
    <cellStyle name="40% - Accent5 7 2" xfId="499"/>
    <cellStyle name="40% - Accent5 7 2 2" xfId="2332"/>
    <cellStyle name="40% - Accent5 7 2 2 2" xfId="4779"/>
    <cellStyle name="40% - Accent5 7 2 2 2 2" xfId="9875"/>
    <cellStyle name="40% - Accent5 7 2 2 3" xfId="7436"/>
    <cellStyle name="40% - Accent5 7 2 3" xfId="3596"/>
    <cellStyle name="40% - Accent5 7 2 3 2" xfId="8695"/>
    <cellStyle name="40% - Accent5 7 2 4" xfId="6176"/>
    <cellStyle name="40% - Accent5 7 3" xfId="1303"/>
    <cellStyle name="40% - Accent5 8" xfId="171"/>
    <cellStyle name="40% - Accent5 8 2" xfId="490"/>
    <cellStyle name="40% - Accent5 8 2 2" xfId="2323"/>
    <cellStyle name="40% - Accent5 8 2 2 2" xfId="4770"/>
    <cellStyle name="40% - Accent5 8 2 2 2 2" xfId="9866"/>
    <cellStyle name="40% - Accent5 8 2 2 3" xfId="7427"/>
    <cellStyle name="40% - Accent5 8 2 3" xfId="3587"/>
    <cellStyle name="40% - Accent5 8 2 3 2" xfId="8686"/>
    <cellStyle name="40% - Accent5 8 2 4" xfId="6167"/>
    <cellStyle name="40% - Accent5 8 3" xfId="1304"/>
    <cellStyle name="40% - Accent5 9" xfId="638"/>
    <cellStyle name="40% - Accent5 9 2" xfId="982"/>
    <cellStyle name="40% - Accent5 9 2 2" xfId="2639"/>
    <cellStyle name="40% - Accent5 9 2 2 2" xfId="5048"/>
    <cellStyle name="40% - Accent5 9 2 2 2 2" xfId="10144"/>
    <cellStyle name="40% - Accent5 9 2 2 3" xfId="7742"/>
    <cellStyle name="40% - Accent5 9 2 3" xfId="3865"/>
    <cellStyle name="40% - Accent5 9 2 3 2" xfId="8964"/>
    <cellStyle name="40% - Accent5 9 2 4" xfId="6486"/>
    <cellStyle name="40% - Accent5 9 3" xfId="2465"/>
    <cellStyle name="40% - Accent5 9 3 2" xfId="4912"/>
    <cellStyle name="40% - Accent5 9 3 2 2" xfId="10008"/>
    <cellStyle name="40% - Accent5 9 3 3" xfId="7569"/>
    <cellStyle name="40% - Accent5 9 4" xfId="3729"/>
    <cellStyle name="40% - Accent5 9 4 2" xfId="8828"/>
    <cellStyle name="40% - Accent5 9 5" xfId="6309"/>
    <cellStyle name="40% - Accent6" xfId="1108" builtinId="51" customBuiltin="1"/>
    <cellStyle name="40% - Accent6 10" xfId="2694"/>
    <cellStyle name="40% - Accent6 10 2" xfId="5096"/>
    <cellStyle name="40% - Accent6 10 2 2" xfId="10192"/>
    <cellStyle name="40% - Accent6 10 3" xfId="7797"/>
    <cellStyle name="40% - Accent6 11" xfId="3555"/>
    <cellStyle name="40% - Accent6 11 2" xfId="8658"/>
    <cellStyle name="40% - Accent6 12" xfId="6509"/>
    <cellStyle name="40% - Accent6 2" xfId="18"/>
    <cellStyle name="40% - Accent6 2 2" xfId="740"/>
    <cellStyle name="40% - Accent6 2 2 2" xfId="831"/>
    <cellStyle name="40% - Accent6 2 2 2 2" xfId="1307"/>
    <cellStyle name="40% - Accent6 2 2 2 2 2" xfId="2837"/>
    <cellStyle name="40% - Accent6 2 2 2 2 2 2" xfId="5238"/>
    <cellStyle name="40% - Accent6 2 2 2 2 2 2 2" xfId="10334"/>
    <cellStyle name="40% - Accent6 2 2 2 2 2 3" xfId="7940"/>
    <cellStyle name="40% - Accent6 2 2 2 2 3" xfId="4046"/>
    <cellStyle name="40% - Accent6 2 2 2 2 3 2" xfId="9142"/>
    <cellStyle name="40% - Accent6 2 2 2 2 4" xfId="6667"/>
    <cellStyle name="40% - Accent6 2 2 2 3" xfId="2563"/>
    <cellStyle name="40% - Accent6 2 2 2 3 2" xfId="5007"/>
    <cellStyle name="40% - Accent6 2 2 2 3 2 2" xfId="10103"/>
    <cellStyle name="40% - Accent6 2 2 2 3 3" xfId="7666"/>
    <cellStyle name="40% - Accent6 2 2 2 4" xfId="3824"/>
    <cellStyle name="40% - Accent6 2 2 2 4 2" xfId="8923"/>
    <cellStyle name="40% - Accent6 2 2 2 5" xfId="6409"/>
    <cellStyle name="40% - Accent6 2 2 3" xfId="1306"/>
    <cellStyle name="40% - Accent6 2 2 3 2" xfId="2836"/>
    <cellStyle name="40% - Accent6 2 2 3 2 2" xfId="5237"/>
    <cellStyle name="40% - Accent6 2 2 3 2 2 2" xfId="10333"/>
    <cellStyle name="40% - Accent6 2 2 3 2 3" xfId="7939"/>
    <cellStyle name="40% - Accent6 2 2 3 3" xfId="4045"/>
    <cellStyle name="40% - Accent6 2 2 3 3 2" xfId="9141"/>
    <cellStyle name="40% - Accent6 2 2 3 4" xfId="6666"/>
    <cellStyle name="40% - Accent6 2 3" xfId="548"/>
    <cellStyle name="40% - Accent6 2 3 2" xfId="1308"/>
    <cellStyle name="40% - Accent6 2 3 2 2" xfId="2838"/>
    <cellStyle name="40% - Accent6 2 3 2 2 2" xfId="5239"/>
    <cellStyle name="40% - Accent6 2 3 2 2 2 2" xfId="10335"/>
    <cellStyle name="40% - Accent6 2 3 2 2 3" xfId="7941"/>
    <cellStyle name="40% - Accent6 2 3 2 3" xfId="4047"/>
    <cellStyle name="40% - Accent6 2 3 2 3 2" xfId="9143"/>
    <cellStyle name="40% - Accent6 2 3 2 4" xfId="6668"/>
    <cellStyle name="40% - Accent6 2 3 3" xfId="2381"/>
    <cellStyle name="40% - Accent6 2 3 3 2" xfId="4828"/>
    <cellStyle name="40% - Accent6 2 3 3 2 2" xfId="9924"/>
    <cellStyle name="40% - Accent6 2 3 3 3" xfId="7485"/>
    <cellStyle name="40% - Accent6 2 3 4" xfId="3645"/>
    <cellStyle name="40% - Accent6 2 3 4 2" xfId="8744"/>
    <cellStyle name="40% - Accent6 2 3 5" xfId="6225"/>
    <cellStyle name="40% - Accent6 2 4" xfId="845"/>
    <cellStyle name="40% - Accent6 2 4 2" xfId="1309"/>
    <cellStyle name="40% - Accent6 2 4 2 2" xfId="2839"/>
    <cellStyle name="40% - Accent6 2 4 2 2 2" xfId="5240"/>
    <cellStyle name="40% - Accent6 2 4 2 2 2 2" xfId="10336"/>
    <cellStyle name="40% - Accent6 2 4 2 2 3" xfId="7942"/>
    <cellStyle name="40% - Accent6 2 4 2 3" xfId="4048"/>
    <cellStyle name="40% - Accent6 2 4 2 3 2" xfId="9144"/>
    <cellStyle name="40% - Accent6 2 4 2 4" xfId="6669"/>
    <cellStyle name="40% - Accent6 2 4 3" xfId="2573"/>
    <cellStyle name="40% - Accent6 2 4 3 2" xfId="5017"/>
    <cellStyle name="40% - Accent6 2 4 3 2 2" xfId="10113"/>
    <cellStyle name="40% - Accent6 2 4 3 3" xfId="7676"/>
    <cellStyle name="40% - Accent6 2 4 4" xfId="3834"/>
    <cellStyle name="40% - Accent6 2 4 4 2" xfId="8933"/>
    <cellStyle name="40% - Accent6 2 4 5" xfId="6419"/>
    <cellStyle name="40% - Accent6 2 5" xfId="611"/>
    <cellStyle name="40% - Accent6 2 5 2" xfId="2440"/>
    <cellStyle name="40% - Accent6 2 5 2 2" xfId="4887"/>
    <cellStyle name="40% - Accent6 2 5 2 2 2" xfId="9983"/>
    <cellStyle name="40% - Accent6 2 5 2 3" xfId="7544"/>
    <cellStyle name="40% - Accent6 2 5 3" xfId="3704"/>
    <cellStyle name="40% - Accent6 2 5 3 2" xfId="8803"/>
    <cellStyle name="40% - Accent6 2 5 4" xfId="6284"/>
    <cellStyle name="40% - Accent6 2 6" xfId="1305"/>
    <cellStyle name="40% - Accent6 2 6 2" xfId="2835"/>
    <cellStyle name="40% - Accent6 2 6 2 2" xfId="5236"/>
    <cellStyle name="40% - Accent6 2 6 2 2 2" xfId="10332"/>
    <cellStyle name="40% - Accent6 2 6 2 3" xfId="7938"/>
    <cellStyle name="40% - Accent6 2 6 3" xfId="4044"/>
    <cellStyle name="40% - Accent6 2 6 3 2" xfId="9140"/>
    <cellStyle name="40% - Accent6 2 6 4" xfId="6665"/>
    <cellStyle name="40% - Accent6 3" xfId="172"/>
    <cellStyle name="40% - Accent6 3 2" xfId="741"/>
    <cellStyle name="40% - Accent6 3 2 2" xfId="830"/>
    <cellStyle name="40% - Accent6 3 2 2 2" xfId="1312"/>
    <cellStyle name="40% - Accent6 3 2 2 2 2" xfId="2842"/>
    <cellStyle name="40% - Accent6 3 2 2 2 2 2" xfId="5243"/>
    <cellStyle name="40% - Accent6 3 2 2 2 2 2 2" xfId="10339"/>
    <cellStyle name="40% - Accent6 3 2 2 2 2 3" xfId="7945"/>
    <cellStyle name="40% - Accent6 3 2 2 2 3" xfId="4051"/>
    <cellStyle name="40% - Accent6 3 2 2 2 3 2" xfId="9147"/>
    <cellStyle name="40% - Accent6 3 2 2 2 4" xfId="6672"/>
    <cellStyle name="40% - Accent6 3 2 2 3" xfId="2562"/>
    <cellStyle name="40% - Accent6 3 2 2 3 2" xfId="5006"/>
    <cellStyle name="40% - Accent6 3 2 2 3 2 2" xfId="10102"/>
    <cellStyle name="40% - Accent6 3 2 2 3 3" xfId="7665"/>
    <cellStyle name="40% - Accent6 3 2 2 4" xfId="3823"/>
    <cellStyle name="40% - Accent6 3 2 2 4 2" xfId="8922"/>
    <cellStyle name="40% - Accent6 3 2 2 5" xfId="6408"/>
    <cellStyle name="40% - Accent6 3 2 3" xfId="1311"/>
    <cellStyle name="40% - Accent6 3 2 3 2" xfId="2841"/>
    <cellStyle name="40% - Accent6 3 2 3 2 2" xfId="5242"/>
    <cellStyle name="40% - Accent6 3 2 3 2 2 2" xfId="10338"/>
    <cellStyle name="40% - Accent6 3 2 3 2 3" xfId="7944"/>
    <cellStyle name="40% - Accent6 3 2 3 3" xfId="4050"/>
    <cellStyle name="40% - Accent6 3 2 3 3 2" xfId="9146"/>
    <cellStyle name="40% - Accent6 3 2 3 4" xfId="6671"/>
    <cellStyle name="40% - Accent6 3 3" xfId="554"/>
    <cellStyle name="40% - Accent6 3 3 2" xfId="1313"/>
    <cellStyle name="40% - Accent6 3 3 2 2" xfId="2843"/>
    <cellStyle name="40% - Accent6 3 3 2 2 2" xfId="5244"/>
    <cellStyle name="40% - Accent6 3 3 2 2 2 2" xfId="10340"/>
    <cellStyle name="40% - Accent6 3 3 2 2 3" xfId="7946"/>
    <cellStyle name="40% - Accent6 3 3 2 3" xfId="4052"/>
    <cellStyle name="40% - Accent6 3 3 2 3 2" xfId="9148"/>
    <cellStyle name="40% - Accent6 3 3 2 4" xfId="6673"/>
    <cellStyle name="40% - Accent6 3 3 3" xfId="2387"/>
    <cellStyle name="40% - Accent6 3 3 3 2" xfId="4834"/>
    <cellStyle name="40% - Accent6 3 3 3 2 2" xfId="9930"/>
    <cellStyle name="40% - Accent6 3 3 3 3" xfId="7491"/>
    <cellStyle name="40% - Accent6 3 3 4" xfId="3651"/>
    <cellStyle name="40% - Accent6 3 3 4 2" xfId="8750"/>
    <cellStyle name="40% - Accent6 3 3 5" xfId="6231"/>
    <cellStyle name="40% - Accent6 3 4" xfId="575"/>
    <cellStyle name="40% - Accent6 3 4 2" xfId="1314"/>
    <cellStyle name="40% - Accent6 3 4 2 2" xfId="2844"/>
    <cellStyle name="40% - Accent6 3 4 2 2 2" xfId="5245"/>
    <cellStyle name="40% - Accent6 3 4 2 2 2 2" xfId="10341"/>
    <cellStyle name="40% - Accent6 3 4 2 2 3" xfId="7947"/>
    <cellStyle name="40% - Accent6 3 4 2 3" xfId="4053"/>
    <cellStyle name="40% - Accent6 3 4 2 3 2" xfId="9149"/>
    <cellStyle name="40% - Accent6 3 4 2 4" xfId="6674"/>
    <cellStyle name="40% - Accent6 3 4 3" xfId="2406"/>
    <cellStyle name="40% - Accent6 3 4 3 2" xfId="4853"/>
    <cellStyle name="40% - Accent6 3 4 3 2 2" xfId="9949"/>
    <cellStyle name="40% - Accent6 3 4 3 3" xfId="7510"/>
    <cellStyle name="40% - Accent6 3 4 4" xfId="3670"/>
    <cellStyle name="40% - Accent6 3 4 4 2" xfId="8769"/>
    <cellStyle name="40% - Accent6 3 4 5" xfId="6250"/>
    <cellStyle name="40% - Accent6 3 5" xfId="621"/>
    <cellStyle name="40% - Accent6 3 5 2" xfId="2450"/>
    <cellStyle name="40% - Accent6 3 5 2 2" xfId="4897"/>
    <cellStyle name="40% - Accent6 3 5 2 2 2" xfId="9993"/>
    <cellStyle name="40% - Accent6 3 5 2 3" xfId="7554"/>
    <cellStyle name="40% - Accent6 3 5 3" xfId="3714"/>
    <cellStyle name="40% - Accent6 3 5 3 2" xfId="8813"/>
    <cellStyle name="40% - Accent6 3 5 4" xfId="6294"/>
    <cellStyle name="40% - Accent6 3 6" xfId="1310"/>
    <cellStyle name="40% - Accent6 3 6 2" xfId="2840"/>
    <cellStyle name="40% - Accent6 3 6 2 2" xfId="5241"/>
    <cellStyle name="40% - Accent6 3 6 2 2 2" xfId="10337"/>
    <cellStyle name="40% - Accent6 3 6 2 3" xfId="7943"/>
    <cellStyle name="40% - Accent6 3 6 3" xfId="4049"/>
    <cellStyle name="40% - Accent6 3 6 3 2" xfId="9145"/>
    <cellStyle name="40% - Accent6 3 6 4" xfId="6670"/>
    <cellStyle name="40% - Accent6 4" xfId="173"/>
    <cellStyle name="40% - Accent6 4 2" xfId="507"/>
    <cellStyle name="40% - Accent6 4 2 2" xfId="1316"/>
    <cellStyle name="40% - Accent6 4 2 3" xfId="2340"/>
    <cellStyle name="40% - Accent6 4 2 3 2" xfId="4787"/>
    <cellStyle name="40% - Accent6 4 2 3 2 2" xfId="9883"/>
    <cellStyle name="40% - Accent6 4 2 3 3" xfId="7444"/>
    <cellStyle name="40% - Accent6 4 2 4" xfId="3604"/>
    <cellStyle name="40% - Accent6 4 2 4 2" xfId="8703"/>
    <cellStyle name="40% - Accent6 4 2 5" xfId="6184"/>
    <cellStyle name="40% - Accent6 4 3" xfId="540"/>
    <cellStyle name="40% - Accent6 4 3 2" xfId="1317"/>
    <cellStyle name="40% - Accent6 4 3 2 2" xfId="2846"/>
    <cellStyle name="40% - Accent6 4 3 2 2 2" xfId="5247"/>
    <cellStyle name="40% - Accent6 4 3 2 2 2 2" xfId="10343"/>
    <cellStyle name="40% - Accent6 4 3 2 2 3" xfId="7949"/>
    <cellStyle name="40% - Accent6 4 3 2 3" xfId="4055"/>
    <cellStyle name="40% - Accent6 4 3 2 3 2" xfId="9151"/>
    <cellStyle name="40% - Accent6 4 3 2 4" xfId="6676"/>
    <cellStyle name="40% - Accent6 4 3 3" xfId="2373"/>
    <cellStyle name="40% - Accent6 4 3 3 2" xfId="4820"/>
    <cellStyle name="40% - Accent6 4 3 3 2 2" xfId="9916"/>
    <cellStyle name="40% - Accent6 4 3 3 3" xfId="7477"/>
    <cellStyle name="40% - Accent6 4 3 4" xfId="3637"/>
    <cellStyle name="40% - Accent6 4 3 4 2" xfId="8736"/>
    <cellStyle name="40% - Accent6 4 3 5" xfId="6217"/>
    <cellStyle name="40% - Accent6 4 4" xfId="674"/>
    <cellStyle name="40% - Accent6 4 4 2" xfId="2486"/>
    <cellStyle name="40% - Accent6 4 4 2 2" xfId="4933"/>
    <cellStyle name="40% - Accent6 4 4 2 2 2" xfId="10029"/>
    <cellStyle name="40% - Accent6 4 4 2 3" xfId="7590"/>
    <cellStyle name="40% - Accent6 4 4 3" xfId="3750"/>
    <cellStyle name="40% - Accent6 4 4 3 2" xfId="8849"/>
    <cellStyle name="40% - Accent6 4 4 4" xfId="6330"/>
    <cellStyle name="40% - Accent6 4 5" xfId="469"/>
    <cellStyle name="40% - Accent6 4 5 2" xfId="2305"/>
    <cellStyle name="40% - Accent6 4 5 2 2" xfId="4752"/>
    <cellStyle name="40% - Accent6 4 5 2 2 2" xfId="9848"/>
    <cellStyle name="40% - Accent6 4 5 2 3" xfId="7409"/>
    <cellStyle name="40% - Accent6 4 5 3" xfId="3569"/>
    <cellStyle name="40% - Accent6 4 5 3 2" xfId="8668"/>
    <cellStyle name="40% - Accent6 4 5 4" xfId="6149"/>
    <cellStyle name="40% - Accent6 4 6" xfId="1315"/>
    <cellStyle name="40% - Accent6 4 6 2" xfId="2845"/>
    <cellStyle name="40% - Accent6 4 6 2 2" xfId="5246"/>
    <cellStyle name="40% - Accent6 4 6 2 2 2" xfId="10342"/>
    <cellStyle name="40% - Accent6 4 6 2 3" xfId="7948"/>
    <cellStyle name="40% - Accent6 4 6 3" xfId="4054"/>
    <cellStyle name="40% - Accent6 4 6 3 2" xfId="9150"/>
    <cellStyle name="40% - Accent6 4 6 4" xfId="6675"/>
    <cellStyle name="40% - Accent6 5" xfId="174"/>
    <cellStyle name="40% - Accent6 5 2" xfId="851"/>
    <cellStyle name="40% - Accent6 5 2 2" xfId="2579"/>
    <cellStyle name="40% - Accent6 5 2 2 2" xfId="5023"/>
    <cellStyle name="40% - Accent6 5 2 2 2 2" xfId="10119"/>
    <cellStyle name="40% - Accent6 5 2 2 3" xfId="7682"/>
    <cellStyle name="40% - Accent6 5 2 3" xfId="3840"/>
    <cellStyle name="40% - Accent6 5 2 3 2" xfId="8939"/>
    <cellStyle name="40% - Accent6 5 2 4" xfId="6425"/>
    <cellStyle name="40% - Accent6 5 3" xfId="824"/>
    <cellStyle name="40% - Accent6 5 3 2" xfId="2556"/>
    <cellStyle name="40% - Accent6 5 3 2 2" xfId="5000"/>
    <cellStyle name="40% - Accent6 5 3 2 2 2" xfId="10096"/>
    <cellStyle name="40% - Accent6 5 3 2 3" xfId="7659"/>
    <cellStyle name="40% - Accent6 5 3 3" xfId="3817"/>
    <cellStyle name="40% - Accent6 5 3 3 2" xfId="8916"/>
    <cellStyle name="40% - Accent6 5 3 4" xfId="6402"/>
    <cellStyle name="40% - Accent6 5 4" xfId="1318"/>
    <cellStyle name="40% - Accent6 6" xfId="175"/>
    <cellStyle name="40% - Accent6 6 2" xfId="587"/>
    <cellStyle name="40% - Accent6 6 2 2" xfId="2418"/>
    <cellStyle name="40% - Accent6 6 2 2 2" xfId="4865"/>
    <cellStyle name="40% - Accent6 6 2 2 2 2" xfId="9961"/>
    <cellStyle name="40% - Accent6 6 2 2 3" xfId="7522"/>
    <cellStyle name="40% - Accent6 6 2 3" xfId="3682"/>
    <cellStyle name="40% - Accent6 6 2 3 2" xfId="8781"/>
    <cellStyle name="40% - Accent6 6 2 4" xfId="6262"/>
    <cellStyle name="40% - Accent6 6 3" xfId="1319"/>
    <cellStyle name="40% - Accent6 7" xfId="176"/>
    <cellStyle name="40% - Accent6 7 2" xfId="497"/>
    <cellStyle name="40% - Accent6 7 2 2" xfId="2330"/>
    <cellStyle name="40% - Accent6 7 2 2 2" xfId="4777"/>
    <cellStyle name="40% - Accent6 7 2 2 2 2" xfId="9873"/>
    <cellStyle name="40% - Accent6 7 2 2 3" xfId="7434"/>
    <cellStyle name="40% - Accent6 7 2 3" xfId="3594"/>
    <cellStyle name="40% - Accent6 7 2 3 2" xfId="8693"/>
    <cellStyle name="40% - Accent6 7 2 4" xfId="6174"/>
    <cellStyle name="40% - Accent6 7 3" xfId="1320"/>
    <cellStyle name="40% - Accent6 8" xfId="177"/>
    <cellStyle name="40% - Accent6 8 2" xfId="489"/>
    <cellStyle name="40% - Accent6 8 2 2" xfId="2322"/>
    <cellStyle name="40% - Accent6 8 2 2 2" xfId="4769"/>
    <cellStyle name="40% - Accent6 8 2 2 2 2" xfId="9865"/>
    <cellStyle name="40% - Accent6 8 2 2 3" xfId="7426"/>
    <cellStyle name="40% - Accent6 8 2 3" xfId="3586"/>
    <cellStyle name="40% - Accent6 8 2 3 2" xfId="8685"/>
    <cellStyle name="40% - Accent6 8 2 4" xfId="6166"/>
    <cellStyle name="40% - Accent6 8 3" xfId="1321"/>
    <cellStyle name="40% - Accent6 9" xfId="635"/>
    <cellStyle name="40% - Accent6 9 2" xfId="984"/>
    <cellStyle name="40% - Accent6 9 2 2" xfId="2641"/>
    <cellStyle name="40% - Accent6 9 2 2 2" xfId="5050"/>
    <cellStyle name="40% - Accent6 9 2 2 2 2" xfId="10146"/>
    <cellStyle name="40% - Accent6 9 2 2 3" xfId="7744"/>
    <cellStyle name="40% - Accent6 9 2 3" xfId="3867"/>
    <cellStyle name="40% - Accent6 9 2 3 2" xfId="8966"/>
    <cellStyle name="40% - Accent6 9 2 4" xfId="6488"/>
    <cellStyle name="40% - Accent6 9 3" xfId="2463"/>
    <cellStyle name="40% - Accent6 9 3 2" xfId="4910"/>
    <cellStyle name="40% - Accent6 9 3 2 2" xfId="10006"/>
    <cellStyle name="40% - Accent6 9 3 3" xfId="7567"/>
    <cellStyle name="40% - Accent6 9 4" xfId="3727"/>
    <cellStyle name="40% - Accent6 9 4 2" xfId="8826"/>
    <cellStyle name="40% - Accent6 9 5" xfId="6307"/>
    <cellStyle name="60% - Accent1" xfId="1089" builtinId="32" customBuiltin="1"/>
    <cellStyle name="60% - Accent1 2" xfId="19"/>
    <cellStyle name="60% - Accent1 2 2" xfId="742"/>
    <cellStyle name="60% - Accent1 2 3" xfId="1322"/>
    <cellStyle name="60% - Accent1 3" xfId="178"/>
    <cellStyle name="60% - Accent1 3 2" xfId="743"/>
    <cellStyle name="60% - Accent1 4" xfId="179"/>
    <cellStyle name="60% - Accent1 5" xfId="180"/>
    <cellStyle name="60% - Accent1 6" xfId="181"/>
    <cellStyle name="60% - Accent1 7" xfId="182"/>
    <cellStyle name="60% - Accent1 8" xfId="183"/>
    <cellStyle name="60% - Accent1 9" xfId="647"/>
    <cellStyle name="60% - Accent2" xfId="1093" builtinId="36" customBuiltin="1"/>
    <cellStyle name="60% - Accent2 2" xfId="20"/>
    <cellStyle name="60% - Accent2 2 2" xfId="744"/>
    <cellStyle name="60% - Accent2 2 3" xfId="1323"/>
    <cellStyle name="60% - Accent2 3" xfId="184"/>
    <cellStyle name="60% - Accent2 3 2" xfId="745"/>
    <cellStyle name="60% - Accent2 4" xfId="185"/>
    <cellStyle name="60% - Accent2 5" xfId="186"/>
    <cellStyle name="60% - Accent2 6" xfId="187"/>
    <cellStyle name="60% - Accent2 7" xfId="188"/>
    <cellStyle name="60% - Accent2 8" xfId="189"/>
    <cellStyle name="60% - Accent2 9" xfId="864"/>
    <cellStyle name="60% - Accent3" xfId="1097" builtinId="40" customBuiltin="1"/>
    <cellStyle name="60% - Accent3 2" xfId="21"/>
    <cellStyle name="60% - Accent3 2 2" xfId="746"/>
    <cellStyle name="60% - Accent3 2 3" xfId="1324"/>
    <cellStyle name="60% - Accent3 3" xfId="190"/>
    <cellStyle name="60% - Accent3 3 2" xfId="747"/>
    <cellStyle name="60% - Accent3 4" xfId="191"/>
    <cellStyle name="60% - Accent3 5" xfId="192"/>
    <cellStyle name="60% - Accent3 6" xfId="193"/>
    <cellStyle name="60% - Accent3 7" xfId="194"/>
    <cellStyle name="60% - Accent3 8" xfId="195"/>
    <cellStyle name="60% - Accent3 9" xfId="680"/>
    <cellStyle name="60% - Accent4" xfId="1101" builtinId="44" customBuiltin="1"/>
    <cellStyle name="60% - Accent4 2" xfId="22"/>
    <cellStyle name="60% - Accent4 2 2" xfId="748"/>
    <cellStyle name="60% - Accent4 2 3" xfId="1325"/>
    <cellStyle name="60% - Accent4 3" xfId="196"/>
    <cellStyle name="60% - Accent4 3 2" xfId="749"/>
    <cellStyle name="60% - Accent4 4" xfId="197"/>
    <cellStyle name="60% - Accent4 5" xfId="198"/>
    <cellStyle name="60% - Accent4 6" xfId="199"/>
    <cellStyle name="60% - Accent4 7" xfId="200"/>
    <cellStyle name="60% - Accent4 8" xfId="201"/>
    <cellStyle name="60% - Accent4 9" xfId="640"/>
    <cellStyle name="60% - Accent5" xfId="1105" builtinId="48" customBuiltin="1"/>
    <cellStyle name="60% - Accent5 2" xfId="23"/>
    <cellStyle name="60% - Accent5 2 2" xfId="750"/>
    <cellStyle name="60% - Accent5 2 3" xfId="1326"/>
    <cellStyle name="60% - Accent5 3" xfId="202"/>
    <cellStyle name="60% - Accent5 3 2" xfId="751"/>
    <cellStyle name="60% - Accent5 4" xfId="203"/>
    <cellStyle name="60% - Accent5 5" xfId="204"/>
    <cellStyle name="60% - Accent5 6" xfId="205"/>
    <cellStyle name="60% - Accent5 7" xfId="206"/>
    <cellStyle name="60% - Accent5 8" xfId="207"/>
    <cellStyle name="60% - Accent5 9" xfId="688"/>
    <cellStyle name="60% - Accent6" xfId="1109" builtinId="52" customBuiltin="1"/>
    <cellStyle name="60% - Accent6 2" xfId="24"/>
    <cellStyle name="60% - Accent6 2 2" xfId="752"/>
    <cellStyle name="60% - Accent6 2 3" xfId="1327"/>
    <cellStyle name="60% - Accent6 3" xfId="208"/>
    <cellStyle name="60% - Accent6 3 2" xfId="753"/>
    <cellStyle name="60% - Accent6 4" xfId="209"/>
    <cellStyle name="60% - Accent6 5" xfId="210"/>
    <cellStyle name="60% - Accent6 6" xfId="211"/>
    <cellStyle name="60% - Accent6 7" xfId="212"/>
    <cellStyle name="60% - Accent6 8" xfId="213"/>
    <cellStyle name="60% - Accent6 9" xfId="634"/>
    <cellStyle name="a125body" xfId="1328"/>
    <cellStyle name="a125body 2" xfId="2182"/>
    <cellStyle name="a125body 2 2" xfId="3442"/>
    <cellStyle name="a125body 2 2 2" xfId="6090"/>
    <cellStyle name="a125body 2 2 2 2" xfId="11186"/>
    <cellStyle name="a125body 2 2 2 3" xfId="11768"/>
    <cellStyle name="a125body 2 2 2 4" xfId="11940"/>
    <cellStyle name="a125body 2 2 3" xfId="5837"/>
    <cellStyle name="a125body 2 2 3 2" xfId="10933"/>
    <cellStyle name="a125body 2 2 3 3" xfId="11605"/>
    <cellStyle name="a125body 2 2 3 4" xfId="11777"/>
    <cellStyle name="a125body 2 2 4" xfId="8545"/>
    <cellStyle name="a125body 2 2 5" xfId="11416"/>
    <cellStyle name="a125body 2 2 6" xfId="11477"/>
    <cellStyle name="a125body 2 3" xfId="4648"/>
    <cellStyle name="a125body 2 3 2" xfId="9744"/>
    <cellStyle name="a125body 2 3 3" xfId="11516"/>
    <cellStyle name="a125body 2 3 4" xfId="11525"/>
    <cellStyle name="a125body 3" xfId="2847"/>
    <cellStyle name="a125body 3 2" xfId="6084"/>
    <cellStyle name="a125body 3 2 2" xfId="11180"/>
    <cellStyle name="a125body 3 2 3" xfId="11762"/>
    <cellStyle name="a125body 3 2 4" xfId="11934"/>
    <cellStyle name="a125body 3 3" xfId="7950"/>
    <cellStyle name="a125body 3 4" xfId="11375"/>
    <cellStyle name="a125body 3 5" xfId="11479"/>
    <cellStyle name="a125body 4" xfId="5973"/>
    <cellStyle name="a125body 4 2" xfId="11069"/>
    <cellStyle name="a125body 4 3" xfId="11651"/>
    <cellStyle name="a125body 4 4" xfId="11823"/>
    <cellStyle name="a125body 5" xfId="6677"/>
    <cellStyle name="a125body 6" xfId="11203"/>
    <cellStyle name="a125body 7" xfId="11507"/>
    <cellStyle name="Accent1" xfId="1086" builtinId="29" customBuiltin="1"/>
    <cellStyle name="Accent1 2" xfId="25"/>
    <cellStyle name="Accent1 2 2" xfId="754"/>
    <cellStyle name="Accent1 2 3" xfId="1329"/>
    <cellStyle name="Accent1 3" xfId="214"/>
    <cellStyle name="Accent1 3 2" xfId="755"/>
    <cellStyle name="Accent1 4" xfId="215"/>
    <cellStyle name="Accent1 5" xfId="216"/>
    <cellStyle name="Accent1 6" xfId="217"/>
    <cellStyle name="Accent1 7" xfId="218"/>
    <cellStyle name="Accent1 8" xfId="219"/>
    <cellStyle name="Accent1 9" xfId="477"/>
    <cellStyle name="Accent2" xfId="1090" builtinId="33" customBuiltin="1"/>
    <cellStyle name="Accent2 2" xfId="26"/>
    <cellStyle name="Accent2 2 2" xfId="756"/>
    <cellStyle name="Accent2 2 3" xfId="1330"/>
    <cellStyle name="Accent2 3" xfId="220"/>
    <cellStyle name="Accent2 3 2" xfId="757"/>
    <cellStyle name="Accent2 4" xfId="221"/>
    <cellStyle name="Accent2 5" xfId="222"/>
    <cellStyle name="Accent2 6" xfId="223"/>
    <cellStyle name="Accent2 7" xfId="224"/>
    <cellStyle name="Accent2 8" xfId="225"/>
    <cellStyle name="Accent2 9" xfId="646"/>
    <cellStyle name="Accent3" xfId="1094" builtinId="37" customBuiltin="1"/>
    <cellStyle name="Accent3 2" xfId="27"/>
    <cellStyle name="Accent3 2 2" xfId="758"/>
    <cellStyle name="Accent3 2 3" xfId="1331"/>
    <cellStyle name="Accent3 3" xfId="226"/>
    <cellStyle name="Accent3 3 2" xfId="759"/>
    <cellStyle name="Accent3 4" xfId="227"/>
    <cellStyle name="Accent3 5" xfId="228"/>
    <cellStyle name="Accent3 6" xfId="229"/>
    <cellStyle name="Accent3 7" xfId="230"/>
    <cellStyle name="Accent3 8" xfId="231"/>
    <cellStyle name="Accent3 9" xfId="836"/>
    <cellStyle name="Accent4" xfId="1098" builtinId="41" customBuiltin="1"/>
    <cellStyle name="Accent4 2" xfId="28"/>
    <cellStyle name="Accent4 2 2" xfId="760"/>
    <cellStyle name="Accent4 2 3" xfId="1332"/>
    <cellStyle name="Accent4 3" xfId="232"/>
    <cellStyle name="Accent4 3 2" xfId="761"/>
    <cellStyle name="Accent4 4" xfId="233"/>
    <cellStyle name="Accent4 5" xfId="234"/>
    <cellStyle name="Accent4 6" xfId="235"/>
    <cellStyle name="Accent4 7" xfId="236"/>
    <cellStyle name="Accent4 8" xfId="237"/>
    <cellStyle name="Accent4 9" xfId="643"/>
    <cellStyle name="Accent5" xfId="1102" builtinId="45" customBuiltin="1"/>
    <cellStyle name="Accent5 2" xfId="29"/>
    <cellStyle name="Accent5 2 2" xfId="762"/>
    <cellStyle name="Accent5 2 3" xfId="1333"/>
    <cellStyle name="Accent5 3" xfId="238"/>
    <cellStyle name="Accent5 3 2" xfId="763"/>
    <cellStyle name="Accent5 4" xfId="239"/>
    <cellStyle name="Accent5 5" xfId="240"/>
    <cellStyle name="Accent5 6" xfId="241"/>
    <cellStyle name="Accent5 7" xfId="242"/>
    <cellStyle name="Accent5 8" xfId="243"/>
    <cellStyle name="Accent5 9" xfId="639"/>
    <cellStyle name="Accent6" xfId="1106" builtinId="49" customBuiltin="1"/>
    <cellStyle name="Accent6 2" xfId="30"/>
    <cellStyle name="Accent6 2 2" xfId="764"/>
    <cellStyle name="Accent6 2 3" xfId="1334"/>
    <cellStyle name="Accent6 3" xfId="244"/>
    <cellStyle name="Accent6 3 2" xfId="765"/>
    <cellStyle name="Accent6 4" xfId="245"/>
    <cellStyle name="Accent6 5" xfId="246"/>
    <cellStyle name="Accent6 6" xfId="247"/>
    <cellStyle name="Accent6 7" xfId="248"/>
    <cellStyle name="Accent6 8" xfId="249"/>
    <cellStyle name="Accent6 9" xfId="637"/>
    <cellStyle name="Activity" xfId="1335"/>
    <cellStyle name="Activity 2" xfId="2183"/>
    <cellStyle name="Activity 2 2" xfId="3443"/>
    <cellStyle name="Activity 2 2 2" xfId="6091"/>
    <cellStyle name="Activity 2 2 2 2" xfId="11187"/>
    <cellStyle name="Activity 2 2 2 3" xfId="11769"/>
    <cellStyle name="Activity 2 2 2 4" xfId="11941"/>
    <cellStyle name="Activity 2 2 3" xfId="5838"/>
    <cellStyle name="Activity 2 2 3 2" xfId="10934"/>
    <cellStyle name="Activity 2 2 3 3" xfId="11606"/>
    <cellStyle name="Activity 2 2 3 4" xfId="11778"/>
    <cellStyle name="Activity 2 2 4" xfId="8546"/>
    <cellStyle name="Activity 2 2 5" xfId="11417"/>
    <cellStyle name="Activity 2 2 6" xfId="11570"/>
    <cellStyle name="Activity 2 3" xfId="4649"/>
    <cellStyle name="Activity 2 3 2" xfId="9745"/>
    <cellStyle name="Activity 2 3 3" xfId="11517"/>
    <cellStyle name="Activity 2 3 4" xfId="11287"/>
    <cellStyle name="Activity 3" xfId="2848"/>
    <cellStyle name="Activity 3 2" xfId="6085"/>
    <cellStyle name="Activity 3 2 2" xfId="11181"/>
    <cellStyle name="Activity 3 2 3" xfId="11763"/>
    <cellStyle name="Activity 3 2 4" xfId="11935"/>
    <cellStyle name="Activity 3 3" xfId="7951"/>
    <cellStyle name="Activity 3 4" xfId="11376"/>
    <cellStyle name="Activity 3 5" xfId="11571"/>
    <cellStyle name="Activity 4" xfId="5974"/>
    <cellStyle name="Activity 4 2" xfId="11070"/>
    <cellStyle name="Activity 4 3" xfId="11652"/>
    <cellStyle name="Activity 4 4" xfId="11824"/>
    <cellStyle name="Activity 5" xfId="6678"/>
    <cellStyle name="Activity 6" xfId="11207"/>
    <cellStyle name="Activity 7" xfId="11506"/>
    <cellStyle name="Actual Date" xfId="1336"/>
    <cellStyle name="APSDate" xfId="412"/>
    <cellStyle name="APSDate 2" xfId="413"/>
    <cellStyle name="APSDate 2 2" xfId="414"/>
    <cellStyle name="APSDate 2 3" xfId="415"/>
    <cellStyle name="APSDate 3" xfId="416"/>
    <cellStyle name="APSDate 3 2" xfId="417"/>
    <cellStyle name="APSDate 3 3" xfId="418"/>
    <cellStyle name="APSDate 4" xfId="419"/>
    <cellStyle name="APSDate 4 2" xfId="420"/>
    <cellStyle name="APSDate 4 3" xfId="421"/>
    <cellStyle name="Assumption" xfId="1337"/>
    <cellStyle name="AZNORMAL" xfId="422"/>
    <cellStyle name="AZNORMAL 2" xfId="423"/>
    <cellStyle name="AZNORMAL 2 2" xfId="424"/>
    <cellStyle name="AZNORMAL 2 3" xfId="425"/>
    <cellStyle name="AZNORMAL 3" xfId="426"/>
    <cellStyle name="AZNORMAL 3 2" xfId="427"/>
    <cellStyle name="AZNORMAL 3 3" xfId="428"/>
    <cellStyle name="AZNORMAL 4" xfId="429"/>
    <cellStyle name="AZNORMAL 4 2" xfId="430"/>
    <cellStyle name="AZNORMAL 4 3" xfId="431"/>
    <cellStyle name="Bad" xfId="1076" builtinId="27" customBuiltin="1"/>
    <cellStyle name="Bad 2" xfId="31"/>
    <cellStyle name="Bad 2 2" xfId="766"/>
    <cellStyle name="Bad 2 3" xfId="1338"/>
    <cellStyle name="Bad 3" xfId="250"/>
    <cellStyle name="Bad 3 2" xfId="767"/>
    <cellStyle name="Bad 4" xfId="251"/>
    <cellStyle name="Bad 5" xfId="252"/>
    <cellStyle name="Bad 6" xfId="253"/>
    <cellStyle name="Bad 7" xfId="254"/>
    <cellStyle name="Bad 8" xfId="255"/>
    <cellStyle name="Bad 9" xfId="655"/>
    <cellStyle name="BegBal" xfId="1339"/>
    <cellStyle name="BIM" xfId="1340"/>
    <cellStyle name="Calculation" xfId="1080" builtinId="22" customBuiltin="1"/>
    <cellStyle name="Calculation 2" xfId="32"/>
    <cellStyle name="Calculation 2 2" xfId="448"/>
    <cellStyle name="Calculation 2 2 2" xfId="768"/>
    <cellStyle name="Calculation 2 2 3" xfId="2292"/>
    <cellStyle name="Calculation 2 2 3 2" xfId="6001"/>
    <cellStyle name="Calculation 2 2 3 2 2" xfId="11097"/>
    <cellStyle name="Calculation 2 2 3 2 3" xfId="11679"/>
    <cellStyle name="Calculation 2 2 3 2 4" xfId="11851"/>
    <cellStyle name="Calculation 2 2 3 3" xfId="4744"/>
    <cellStyle name="Calculation 2 2 3 3 2" xfId="9840"/>
    <cellStyle name="Calculation 2 2 3 3 3" xfId="11521"/>
    <cellStyle name="Calculation 2 2 3 3 4" xfId="11202"/>
    <cellStyle name="Calculation 2 2 3 4" xfId="7401"/>
    <cellStyle name="Calculation 2 2 3 5" xfId="11282"/>
    <cellStyle name="Calculation 2 2 3 6" xfId="11591"/>
    <cellStyle name="Calculation 2 2 4" xfId="3561"/>
    <cellStyle name="Calculation 2 2 4 2" xfId="8660"/>
    <cellStyle name="Calculation 2 2 4 3" xfId="11426"/>
    <cellStyle name="Calculation 2 2 4 4" xfId="11209"/>
    <cellStyle name="Calculation 2 3" xfId="934"/>
    <cellStyle name="Calculation 2 3 2" xfId="1026"/>
    <cellStyle name="Calculation 2 3 2 2" xfId="2643"/>
    <cellStyle name="Calculation 2 3 2 2 2" xfId="6043"/>
    <cellStyle name="Calculation 2 3 2 2 2 2" xfId="11139"/>
    <cellStyle name="Calculation 2 3 2 2 2 3" xfId="11721"/>
    <cellStyle name="Calculation 2 3 2 2 2 4" xfId="11893"/>
    <cellStyle name="Calculation 2 3 2 2 3" xfId="5051"/>
    <cellStyle name="Calculation 2 3 2 2 3 2" xfId="10147"/>
    <cellStyle name="Calculation 2 3 2 2 3 3" xfId="11529"/>
    <cellStyle name="Calculation 2 3 2 2 3 4" xfId="11567"/>
    <cellStyle name="Calculation 2 3 2 2 4" xfId="7746"/>
    <cellStyle name="Calculation 2 3 2 2 5" xfId="11329"/>
    <cellStyle name="Calculation 2 3 2 2 6" xfId="11490"/>
    <cellStyle name="Calculation 2 3 2 3" xfId="3868"/>
    <cellStyle name="Calculation 2 3 2 3 2" xfId="8967"/>
    <cellStyle name="Calculation 2 3 2 3 3" xfId="11435"/>
    <cellStyle name="Calculation 2 3 2 3 4" xfId="6129"/>
    <cellStyle name="Calculation 2 3 3" xfId="2591"/>
    <cellStyle name="Calculation 2 3 3 2" xfId="6007"/>
    <cellStyle name="Calculation 2 3 3 2 2" xfId="11103"/>
    <cellStyle name="Calculation 2 3 3 2 3" xfId="11685"/>
    <cellStyle name="Calculation 2 3 3 2 4" xfId="11857"/>
    <cellStyle name="Calculation 2 3 3 3" xfId="7694"/>
    <cellStyle name="Calculation 2 3 3 4" xfId="11293"/>
    <cellStyle name="Calculation 2 3 3 5" xfId="11402"/>
    <cellStyle name="Calculation 2 3 4" xfId="5932"/>
    <cellStyle name="Calculation 2 3 4 2" xfId="11028"/>
    <cellStyle name="Calculation 2 3 4 3" xfId="11610"/>
    <cellStyle name="Calculation 2 3 4 4" xfId="11782"/>
    <cellStyle name="Calculation 2 3 5" xfId="6438"/>
    <cellStyle name="Calculation 2 3 6" xfId="6101"/>
    <cellStyle name="Calculation 2 3 7" xfId="11265"/>
    <cellStyle name="Calculation 2 4" xfId="1341"/>
    <cellStyle name="Calculation 3" xfId="256"/>
    <cellStyle name="Calculation 3 2" xfId="769"/>
    <cellStyle name="Calculation 3 3" xfId="935"/>
    <cellStyle name="Calculation 3 3 2" xfId="1027"/>
    <cellStyle name="Calculation 3 3 2 2" xfId="2644"/>
    <cellStyle name="Calculation 3 3 2 2 2" xfId="6044"/>
    <cellStyle name="Calculation 3 3 2 2 2 2" xfId="11140"/>
    <cellStyle name="Calculation 3 3 2 2 2 3" xfId="11722"/>
    <cellStyle name="Calculation 3 3 2 2 2 4" xfId="11894"/>
    <cellStyle name="Calculation 3 3 2 2 3" xfId="5052"/>
    <cellStyle name="Calculation 3 3 2 2 3 2" xfId="10148"/>
    <cellStyle name="Calculation 3 3 2 2 3 3" xfId="11530"/>
    <cellStyle name="Calculation 3 3 2 2 3 4" xfId="11373"/>
    <cellStyle name="Calculation 3 3 2 2 4" xfId="7747"/>
    <cellStyle name="Calculation 3 3 2 2 5" xfId="11330"/>
    <cellStyle name="Calculation 3 3 2 2 6" xfId="11581"/>
    <cellStyle name="Calculation 3 3 2 3" xfId="3869"/>
    <cellStyle name="Calculation 3 3 2 3 2" xfId="8968"/>
    <cellStyle name="Calculation 3 3 2 3 3" xfId="11436"/>
    <cellStyle name="Calculation 3 3 2 3 4" xfId="6130"/>
    <cellStyle name="Calculation 3 3 3" xfId="2592"/>
    <cellStyle name="Calculation 3 3 3 2" xfId="6008"/>
    <cellStyle name="Calculation 3 3 3 2 2" xfId="11104"/>
    <cellStyle name="Calculation 3 3 3 2 3" xfId="11686"/>
    <cellStyle name="Calculation 3 3 3 2 4" xfId="11858"/>
    <cellStyle name="Calculation 3 3 3 3" xfId="7695"/>
    <cellStyle name="Calculation 3 3 3 4" xfId="11294"/>
    <cellStyle name="Calculation 3 3 3 5" xfId="11240"/>
    <cellStyle name="Calculation 3 3 4" xfId="5933"/>
    <cellStyle name="Calculation 3 3 4 2" xfId="11029"/>
    <cellStyle name="Calculation 3 3 4 3" xfId="11611"/>
    <cellStyle name="Calculation 3 3 4 4" xfId="11783"/>
    <cellStyle name="Calculation 3 3 5" xfId="6439"/>
    <cellStyle name="Calculation 3 3 6" xfId="6664"/>
    <cellStyle name="Calculation 3 3 7" xfId="11264"/>
    <cellStyle name="Calculation 4" xfId="257"/>
    <cellStyle name="Calculation 4 2" xfId="936"/>
    <cellStyle name="Calculation 4 2 2" xfId="1028"/>
    <cellStyle name="Calculation 4 2 2 2" xfId="2645"/>
    <cellStyle name="Calculation 4 2 2 2 2" xfId="6045"/>
    <cellStyle name="Calculation 4 2 2 2 2 2" xfId="11141"/>
    <cellStyle name="Calculation 4 2 2 2 2 3" xfId="11723"/>
    <cellStyle name="Calculation 4 2 2 2 2 4" xfId="11895"/>
    <cellStyle name="Calculation 4 2 2 2 3" xfId="5053"/>
    <cellStyle name="Calculation 4 2 2 2 3 2" xfId="10149"/>
    <cellStyle name="Calculation 4 2 2 2 3 3" xfId="11531"/>
    <cellStyle name="Calculation 4 2 2 2 3 4" xfId="11201"/>
    <cellStyle name="Calculation 4 2 2 2 4" xfId="7748"/>
    <cellStyle name="Calculation 4 2 2 2 5" xfId="11331"/>
    <cellStyle name="Calculation 4 2 2 2 6" xfId="11393"/>
    <cellStyle name="Calculation 4 2 2 3" xfId="3870"/>
    <cellStyle name="Calculation 4 2 2 3 2" xfId="8969"/>
    <cellStyle name="Calculation 4 2 2 3 3" xfId="11437"/>
    <cellStyle name="Calculation 4 2 2 3 4" xfId="6131"/>
    <cellStyle name="Calculation 4 2 3" xfId="2593"/>
    <cellStyle name="Calculation 4 2 3 2" xfId="6009"/>
    <cellStyle name="Calculation 4 2 3 2 2" xfId="11105"/>
    <cellStyle name="Calculation 4 2 3 2 3" xfId="11687"/>
    <cellStyle name="Calculation 4 2 3 2 4" xfId="11859"/>
    <cellStyle name="Calculation 4 2 3 3" xfId="7696"/>
    <cellStyle name="Calculation 4 2 3 4" xfId="11295"/>
    <cellStyle name="Calculation 4 2 3 5" xfId="11239"/>
    <cellStyle name="Calculation 4 2 4" xfId="5934"/>
    <cellStyle name="Calculation 4 2 4 2" xfId="11030"/>
    <cellStyle name="Calculation 4 2 4 3" xfId="11612"/>
    <cellStyle name="Calculation 4 2 4 4" xfId="11784"/>
    <cellStyle name="Calculation 4 2 5" xfId="6440"/>
    <cellStyle name="Calculation 4 2 6" xfId="6122"/>
    <cellStyle name="Calculation 4 2 7" xfId="11263"/>
    <cellStyle name="Calculation 5" xfId="258"/>
    <cellStyle name="Calculation 5 2" xfId="937"/>
    <cellStyle name="Calculation 5 2 2" xfId="1029"/>
    <cellStyle name="Calculation 5 2 2 2" xfId="2646"/>
    <cellStyle name="Calculation 5 2 2 2 2" xfId="6046"/>
    <cellStyle name="Calculation 5 2 2 2 2 2" xfId="11142"/>
    <cellStyle name="Calculation 5 2 2 2 2 3" xfId="11724"/>
    <cellStyle name="Calculation 5 2 2 2 2 4" xfId="11896"/>
    <cellStyle name="Calculation 5 2 2 2 3" xfId="5054"/>
    <cellStyle name="Calculation 5 2 2 2 3 2" xfId="10150"/>
    <cellStyle name="Calculation 5 2 2 2 3 3" xfId="11532"/>
    <cellStyle name="Calculation 5 2 2 2 3 4" xfId="6123"/>
    <cellStyle name="Calculation 5 2 2 2 4" xfId="7749"/>
    <cellStyle name="Calculation 5 2 2 2 5" xfId="11332"/>
    <cellStyle name="Calculation 5 2 2 2 6" xfId="11230"/>
    <cellStyle name="Calculation 5 2 2 3" xfId="3871"/>
    <cellStyle name="Calculation 5 2 2 3 2" xfId="8970"/>
    <cellStyle name="Calculation 5 2 2 3 3" xfId="11438"/>
    <cellStyle name="Calculation 5 2 2 3 4" xfId="6132"/>
    <cellStyle name="Calculation 5 2 3" xfId="2594"/>
    <cellStyle name="Calculation 5 2 3 2" xfId="6010"/>
    <cellStyle name="Calculation 5 2 3 2 2" xfId="11106"/>
    <cellStyle name="Calculation 5 2 3 2 3" xfId="11688"/>
    <cellStyle name="Calculation 5 2 3 2 4" xfId="11860"/>
    <cellStyle name="Calculation 5 2 3 3" xfId="7697"/>
    <cellStyle name="Calculation 5 2 3 4" xfId="11296"/>
    <cellStyle name="Calculation 5 2 3 5" xfId="11238"/>
    <cellStyle name="Calculation 5 2 4" xfId="5935"/>
    <cellStyle name="Calculation 5 2 4 2" xfId="11031"/>
    <cellStyle name="Calculation 5 2 4 3" xfId="11613"/>
    <cellStyle name="Calculation 5 2 4 4" xfId="11785"/>
    <cellStyle name="Calculation 5 2 5" xfId="6441"/>
    <cellStyle name="Calculation 5 2 6" xfId="6663"/>
    <cellStyle name="Calculation 5 2 7" xfId="11262"/>
    <cellStyle name="Calculation 6" xfId="259"/>
    <cellStyle name="Calculation 6 2" xfId="938"/>
    <cellStyle name="Calculation 6 2 2" xfId="1030"/>
    <cellStyle name="Calculation 6 2 2 2" xfId="2647"/>
    <cellStyle name="Calculation 6 2 2 2 2" xfId="6047"/>
    <cellStyle name="Calculation 6 2 2 2 2 2" xfId="11143"/>
    <cellStyle name="Calculation 6 2 2 2 2 3" xfId="11725"/>
    <cellStyle name="Calculation 6 2 2 2 2 4" xfId="11897"/>
    <cellStyle name="Calculation 6 2 2 2 3" xfId="5055"/>
    <cellStyle name="Calculation 6 2 2 2 3 2" xfId="10151"/>
    <cellStyle name="Calculation 6 2 2 2 3 3" xfId="11533"/>
    <cellStyle name="Calculation 6 2 2 2 3 4" xfId="11471"/>
    <cellStyle name="Calculation 6 2 2 2 4" xfId="7750"/>
    <cellStyle name="Calculation 6 2 2 2 5" xfId="11333"/>
    <cellStyle name="Calculation 6 2 2 2 6" xfId="11488"/>
    <cellStyle name="Calculation 6 2 2 3" xfId="3872"/>
    <cellStyle name="Calculation 6 2 2 3 2" xfId="8971"/>
    <cellStyle name="Calculation 6 2 2 3 3" xfId="11439"/>
    <cellStyle name="Calculation 6 2 2 3 4" xfId="6137"/>
    <cellStyle name="Calculation 6 2 3" xfId="2595"/>
    <cellStyle name="Calculation 6 2 3 2" xfId="6011"/>
    <cellStyle name="Calculation 6 2 3 2 2" xfId="11107"/>
    <cellStyle name="Calculation 6 2 3 2 3" xfId="11689"/>
    <cellStyle name="Calculation 6 2 3 2 4" xfId="11861"/>
    <cellStyle name="Calculation 6 2 3 3" xfId="7698"/>
    <cellStyle name="Calculation 6 2 3 4" xfId="11297"/>
    <cellStyle name="Calculation 6 2 3 5" xfId="11491"/>
    <cellStyle name="Calculation 6 2 4" xfId="5936"/>
    <cellStyle name="Calculation 6 2 4 2" xfId="11032"/>
    <cellStyle name="Calculation 6 2 4 3" xfId="11614"/>
    <cellStyle name="Calculation 6 2 4 4" xfId="11786"/>
    <cellStyle name="Calculation 6 2 5" xfId="6442"/>
    <cellStyle name="Calculation 6 2 6" xfId="6121"/>
    <cellStyle name="Calculation 6 2 7" xfId="11514"/>
    <cellStyle name="Calculation 7" xfId="260"/>
    <cellStyle name="Calculation 7 2" xfId="939"/>
    <cellStyle name="Calculation 7 2 2" xfId="1031"/>
    <cellStyle name="Calculation 7 2 2 2" xfId="2648"/>
    <cellStyle name="Calculation 7 2 2 2 2" xfId="6048"/>
    <cellStyle name="Calculation 7 2 2 2 2 2" xfId="11144"/>
    <cellStyle name="Calculation 7 2 2 2 2 3" xfId="11726"/>
    <cellStyle name="Calculation 7 2 2 2 2 4" xfId="11898"/>
    <cellStyle name="Calculation 7 2 2 2 3" xfId="5056"/>
    <cellStyle name="Calculation 7 2 2 2 3 2" xfId="10152"/>
    <cellStyle name="Calculation 7 2 2 2 3 3" xfId="11534"/>
    <cellStyle name="Calculation 7 2 2 2 3 4" xfId="11565"/>
    <cellStyle name="Calculation 7 2 2 2 4" xfId="7751"/>
    <cellStyle name="Calculation 7 2 2 2 5" xfId="11334"/>
    <cellStyle name="Calculation 7 2 2 2 6" xfId="11579"/>
    <cellStyle name="Calculation 7 2 2 3" xfId="3873"/>
    <cellStyle name="Calculation 7 2 2 3 2" xfId="8972"/>
    <cellStyle name="Calculation 7 2 2 3 3" xfId="11440"/>
    <cellStyle name="Calculation 7 2 2 3 4" xfId="6133"/>
    <cellStyle name="Calculation 7 2 3" xfId="2596"/>
    <cellStyle name="Calculation 7 2 3 2" xfId="6012"/>
    <cellStyle name="Calculation 7 2 3 2 2" xfId="11108"/>
    <cellStyle name="Calculation 7 2 3 2 3" xfId="11690"/>
    <cellStyle name="Calculation 7 2 3 2 4" xfId="11862"/>
    <cellStyle name="Calculation 7 2 3 3" xfId="7699"/>
    <cellStyle name="Calculation 7 2 3 4" xfId="11298"/>
    <cellStyle name="Calculation 7 2 3 5" xfId="11582"/>
    <cellStyle name="Calculation 7 2 4" xfId="5937"/>
    <cellStyle name="Calculation 7 2 4 2" xfId="11033"/>
    <cellStyle name="Calculation 7 2 4 3" xfId="11615"/>
    <cellStyle name="Calculation 7 2 4 4" xfId="11787"/>
    <cellStyle name="Calculation 7 2 5" xfId="6443"/>
    <cellStyle name="Calculation 7 2 6" xfId="6662"/>
    <cellStyle name="Calculation 7 2 7" xfId="11603"/>
    <cellStyle name="Calculation 8" xfId="261"/>
    <cellStyle name="Calculation 8 2" xfId="940"/>
    <cellStyle name="Calculation 8 2 2" xfId="1032"/>
    <cellStyle name="Calculation 8 2 2 2" xfId="2649"/>
    <cellStyle name="Calculation 8 2 2 2 2" xfId="6049"/>
    <cellStyle name="Calculation 8 2 2 2 2 2" xfId="11145"/>
    <cellStyle name="Calculation 8 2 2 2 2 3" xfId="11727"/>
    <cellStyle name="Calculation 8 2 2 2 2 4" xfId="11899"/>
    <cellStyle name="Calculation 8 2 2 2 3" xfId="5057"/>
    <cellStyle name="Calculation 8 2 2 2 3 2" xfId="10153"/>
    <cellStyle name="Calculation 8 2 2 2 3 3" xfId="11535"/>
    <cellStyle name="Calculation 8 2 2 2 3 4" xfId="11371"/>
    <cellStyle name="Calculation 8 2 2 2 4" xfId="7752"/>
    <cellStyle name="Calculation 8 2 2 2 5" xfId="11335"/>
    <cellStyle name="Calculation 8 2 2 2 6" xfId="11391"/>
    <cellStyle name="Calculation 8 2 2 3" xfId="3874"/>
    <cellStyle name="Calculation 8 2 2 3 2" xfId="8973"/>
    <cellStyle name="Calculation 8 2 2 3 3" xfId="11441"/>
    <cellStyle name="Calculation 8 2 2 3 4" xfId="11206"/>
    <cellStyle name="Calculation 8 2 3" xfId="2597"/>
    <cellStyle name="Calculation 8 2 3 2" xfId="6013"/>
    <cellStyle name="Calculation 8 2 3 2 2" xfId="11109"/>
    <cellStyle name="Calculation 8 2 3 2 3" xfId="11691"/>
    <cellStyle name="Calculation 8 2 3 2 4" xfId="11863"/>
    <cellStyle name="Calculation 8 2 3 3" xfId="7700"/>
    <cellStyle name="Calculation 8 2 3 4" xfId="11299"/>
    <cellStyle name="Calculation 8 2 3 5" xfId="11394"/>
    <cellStyle name="Calculation 8 2 4" xfId="5938"/>
    <cellStyle name="Calculation 8 2 4 2" xfId="11034"/>
    <cellStyle name="Calculation 8 2 4 3" xfId="11616"/>
    <cellStyle name="Calculation 8 2 4 4" xfId="11788"/>
    <cellStyle name="Calculation 8 2 5" xfId="6444"/>
    <cellStyle name="Calculation 8 2 6" xfId="6120"/>
    <cellStyle name="Calculation 8 2 7" xfId="11413"/>
    <cellStyle name="Calculation 9" xfId="833"/>
    <cellStyle name="Calculation in Model" xfId="1342"/>
    <cellStyle name="Calculation in Model 2" xfId="2205"/>
    <cellStyle name="Calculation in Model 2 2" xfId="2528"/>
    <cellStyle name="Calculation in Model 2 2 2" xfId="6006"/>
    <cellStyle name="Calculation in Model 2 2 2 2" xfId="11102"/>
    <cellStyle name="Calculation in Model 2 2 2 3" xfId="11684"/>
    <cellStyle name="Calculation in Model 2 2 2 4" xfId="11856"/>
    <cellStyle name="Calculation in Model 2 2 3" xfId="7631"/>
    <cellStyle name="Calculation in Model 2 2 4" xfId="11291"/>
    <cellStyle name="Calculation in Model 2 2 5" xfId="11590"/>
    <cellStyle name="Calculation in Model 2 3" xfId="5993"/>
    <cellStyle name="Calculation in Model 2 3 2" xfId="11089"/>
    <cellStyle name="Calculation in Model 2 3 3" xfId="11671"/>
    <cellStyle name="Calculation in Model 2 3 4" xfId="11843"/>
    <cellStyle name="Calculation in Model 2 4" xfId="7314"/>
    <cellStyle name="Calculation in Model 2 5" xfId="11274"/>
    <cellStyle name="Calculation in Model 2 6" xfId="11243"/>
    <cellStyle name="Calculation in Model 3" xfId="3540"/>
    <cellStyle name="Calculation in Model 3 2" xfId="6098"/>
    <cellStyle name="Calculation in Model 3 2 2" xfId="11194"/>
    <cellStyle name="Calculation in Model 3 2 3" xfId="11776"/>
    <cellStyle name="Calculation in Model 3 2 4" xfId="11948"/>
    <cellStyle name="Calculation in Model 3 3" xfId="8643"/>
    <cellStyle name="Calculation in Model 3 4" xfId="11425"/>
    <cellStyle name="Calculation in Model 3 5" xfId="11379"/>
    <cellStyle name="Calculation in Model 4" xfId="5975"/>
    <cellStyle name="Calculation in Model 4 2" xfId="11071"/>
    <cellStyle name="Calculation in Model 4 3" xfId="11653"/>
    <cellStyle name="Calculation in Model 4 4" xfId="11825"/>
    <cellStyle name="Calculation in Model 5" xfId="6679"/>
    <cellStyle name="Calculation in Model 6" xfId="11208"/>
    <cellStyle name="Calculation in Model 7" xfId="11252"/>
    <cellStyle name="Check Cell" xfId="1082" builtinId="23" customBuiltin="1"/>
    <cellStyle name="Check Cell 2" xfId="33"/>
    <cellStyle name="Check Cell 2 2" xfId="770"/>
    <cellStyle name="Check Cell 2 3" xfId="1343"/>
    <cellStyle name="Check Cell 3" xfId="262"/>
    <cellStyle name="Check Cell 3 2" xfId="771"/>
    <cellStyle name="Check Cell 4" xfId="263"/>
    <cellStyle name="Check Cell 5" xfId="264"/>
    <cellStyle name="Check Cell 6" xfId="265"/>
    <cellStyle name="Check Cell 7" xfId="266"/>
    <cellStyle name="Check Cell 8" xfId="267"/>
    <cellStyle name="Check Cell 9" xfId="834"/>
    <cellStyle name="ColLevel_" xfId="1344"/>
    <cellStyle name="column1" xfId="1345"/>
    <cellStyle name="Comma" xfId="1" builtinId="3"/>
    <cellStyle name="Comma  - Style1" xfId="1346"/>
    <cellStyle name="Comma  - Style2" xfId="1347"/>
    <cellStyle name="Comma  - Style3" xfId="1348"/>
    <cellStyle name="Comma  - Style4" xfId="1349"/>
    <cellStyle name="Comma  - Style5" xfId="1350"/>
    <cellStyle name="Comma  - Style6" xfId="1351"/>
    <cellStyle name="Comma  - Style7" xfId="1352"/>
    <cellStyle name="Comma  - Style8" xfId="1353"/>
    <cellStyle name="Comma [0] 2" xfId="1354"/>
    <cellStyle name="Comma 10" xfId="1355"/>
    <cellStyle name="Comma 10 2" xfId="1356"/>
    <cellStyle name="Comma 10 2 2" xfId="2849"/>
    <cellStyle name="Comma 10 2 2 2" xfId="5248"/>
    <cellStyle name="Comma 10 2 2 2 2" xfId="10344"/>
    <cellStyle name="Comma 10 2 2 3" xfId="7952"/>
    <cellStyle name="Comma 10 2 3" xfId="4056"/>
    <cellStyle name="Comma 10 2 3 2" xfId="9152"/>
    <cellStyle name="Comma 10 2 4" xfId="6681"/>
    <cellStyle name="Comma 10 3" xfId="1357"/>
    <cellStyle name="Comma 10 3 2" xfId="2850"/>
    <cellStyle name="Comma 10 3 2 2" xfId="5249"/>
    <cellStyle name="Comma 10 3 2 2 2" xfId="10345"/>
    <cellStyle name="Comma 10 3 2 3" xfId="7953"/>
    <cellStyle name="Comma 10 3 3" xfId="4057"/>
    <cellStyle name="Comma 10 3 3 2" xfId="9153"/>
    <cellStyle name="Comma 10 3 4" xfId="6682"/>
    <cellStyle name="Comma 11" xfId="1358"/>
    <cellStyle name="Comma 11 2" xfId="1359"/>
    <cellStyle name="Comma 11 2 2" xfId="2851"/>
    <cellStyle name="Comma 11 2 2 2" xfId="5250"/>
    <cellStyle name="Comma 11 2 2 2 2" xfId="10346"/>
    <cellStyle name="Comma 11 2 2 3" xfId="7954"/>
    <cellStyle name="Comma 11 2 3" xfId="4058"/>
    <cellStyle name="Comma 11 2 3 2" xfId="9154"/>
    <cellStyle name="Comma 11 2 4" xfId="6683"/>
    <cellStyle name="Comma 11 3" xfId="1360"/>
    <cellStyle name="Comma 11 3 2" xfId="2852"/>
    <cellStyle name="Comma 11 3 2 2" xfId="5251"/>
    <cellStyle name="Comma 11 3 2 2 2" xfId="10347"/>
    <cellStyle name="Comma 11 3 2 3" xfId="7955"/>
    <cellStyle name="Comma 11 3 3" xfId="4059"/>
    <cellStyle name="Comma 11 3 3 2" xfId="9155"/>
    <cellStyle name="Comma 11 3 4" xfId="6684"/>
    <cellStyle name="Comma 12" xfId="1361"/>
    <cellStyle name="Comma 13" xfId="1362"/>
    <cellStyle name="Comma 14" xfId="1363"/>
    <cellStyle name="Comma 15" xfId="1364"/>
    <cellStyle name="Comma 16" xfId="1365"/>
    <cellStyle name="Comma 17" xfId="1366"/>
    <cellStyle name="Comma 18" xfId="1367"/>
    <cellStyle name="Comma 19" xfId="1368"/>
    <cellStyle name="Comma 2" xfId="268"/>
    <cellStyle name="Comma 2 2" xfId="88"/>
    <cellStyle name="Comma 2 3" xfId="1370"/>
    <cellStyle name="Comma 2 3 2" xfId="1371"/>
    <cellStyle name="Comma 2 3 2 2" xfId="1372"/>
    <cellStyle name="Comma 2 3 2 2 2" xfId="2857"/>
    <cellStyle name="Comma 2 3 2 2 2 2" xfId="5255"/>
    <cellStyle name="Comma 2 3 2 2 2 2 2" xfId="10351"/>
    <cellStyle name="Comma 2 3 2 2 2 3" xfId="7960"/>
    <cellStyle name="Comma 2 3 2 2 3" xfId="4063"/>
    <cellStyle name="Comma 2 3 2 2 3 2" xfId="9159"/>
    <cellStyle name="Comma 2 3 2 2 4" xfId="6688"/>
    <cellStyle name="Comma 2 3 2 3" xfId="2856"/>
    <cellStyle name="Comma 2 3 2 3 2" xfId="5254"/>
    <cellStyle name="Comma 2 3 2 3 2 2" xfId="10350"/>
    <cellStyle name="Comma 2 3 2 3 3" xfId="7959"/>
    <cellStyle name="Comma 2 3 2 4" xfId="4062"/>
    <cellStyle name="Comma 2 3 2 4 2" xfId="9158"/>
    <cellStyle name="Comma 2 3 2 5" xfId="6687"/>
    <cellStyle name="Comma 2 3 3" xfId="1373"/>
    <cellStyle name="Comma 2 3 3 2" xfId="2858"/>
    <cellStyle name="Comma 2 3 3 2 2" xfId="5256"/>
    <cellStyle name="Comma 2 3 3 2 2 2" xfId="10352"/>
    <cellStyle name="Comma 2 3 3 2 3" xfId="7961"/>
    <cellStyle name="Comma 2 3 3 3" xfId="4064"/>
    <cellStyle name="Comma 2 3 3 3 2" xfId="9160"/>
    <cellStyle name="Comma 2 3 3 4" xfId="6689"/>
    <cellStyle name="Comma 2 3 4" xfId="1374"/>
    <cellStyle name="Comma 2 3 4 2" xfId="2859"/>
    <cellStyle name="Comma 2 3 4 2 2" xfId="5257"/>
    <cellStyle name="Comma 2 3 4 2 2 2" xfId="10353"/>
    <cellStyle name="Comma 2 3 4 2 3" xfId="7962"/>
    <cellStyle name="Comma 2 3 4 3" xfId="4065"/>
    <cellStyle name="Comma 2 3 4 3 2" xfId="9161"/>
    <cellStyle name="Comma 2 3 4 4" xfId="6690"/>
    <cellStyle name="Comma 2 3 5" xfId="2855"/>
    <cellStyle name="Comma 2 3 5 2" xfId="5253"/>
    <cellStyle name="Comma 2 3 5 2 2" xfId="10349"/>
    <cellStyle name="Comma 2 3 5 3" xfId="7958"/>
    <cellStyle name="Comma 2 3 6" xfId="4061"/>
    <cellStyle name="Comma 2 3 6 2" xfId="9157"/>
    <cellStyle name="Comma 2 3 7" xfId="6686"/>
    <cellStyle name="Comma 2 4" xfId="1375"/>
    <cellStyle name="Comma 2 4 2" xfId="1376"/>
    <cellStyle name="Comma 2 4 2 2" xfId="1377"/>
    <cellStyle name="Comma 2 4 2 2 2" xfId="2862"/>
    <cellStyle name="Comma 2 4 2 2 2 2" xfId="5260"/>
    <cellStyle name="Comma 2 4 2 2 2 2 2" xfId="10356"/>
    <cellStyle name="Comma 2 4 2 2 2 3" xfId="7965"/>
    <cellStyle name="Comma 2 4 2 2 3" xfId="4068"/>
    <cellStyle name="Comma 2 4 2 2 3 2" xfId="9164"/>
    <cellStyle name="Comma 2 4 2 2 4" xfId="6693"/>
    <cellStyle name="Comma 2 4 2 3" xfId="2861"/>
    <cellStyle name="Comma 2 4 2 3 2" xfId="5259"/>
    <cellStyle name="Comma 2 4 2 3 2 2" xfId="10355"/>
    <cellStyle name="Comma 2 4 2 3 3" xfId="7964"/>
    <cellStyle name="Comma 2 4 2 4" xfId="4067"/>
    <cellStyle name="Comma 2 4 2 4 2" xfId="9163"/>
    <cellStyle name="Comma 2 4 2 5" xfId="6692"/>
    <cellStyle name="Comma 2 4 3" xfId="1378"/>
    <cellStyle name="Comma 2 4 3 2" xfId="2863"/>
    <cellStyle name="Comma 2 4 3 2 2" xfId="5261"/>
    <cellStyle name="Comma 2 4 3 2 2 2" xfId="10357"/>
    <cellStyle name="Comma 2 4 3 2 3" xfId="7966"/>
    <cellStyle name="Comma 2 4 3 3" xfId="4069"/>
    <cellStyle name="Comma 2 4 3 3 2" xfId="9165"/>
    <cellStyle name="Comma 2 4 3 4" xfId="6694"/>
    <cellStyle name="Comma 2 4 4" xfId="1379"/>
    <cellStyle name="Comma 2 4 4 2" xfId="2864"/>
    <cellStyle name="Comma 2 4 4 2 2" xfId="5262"/>
    <cellStyle name="Comma 2 4 4 2 2 2" xfId="10358"/>
    <cellStyle name="Comma 2 4 4 2 3" xfId="7967"/>
    <cellStyle name="Comma 2 4 4 3" xfId="4070"/>
    <cellStyle name="Comma 2 4 4 3 2" xfId="9166"/>
    <cellStyle name="Comma 2 4 4 4" xfId="6695"/>
    <cellStyle name="Comma 2 4 5" xfId="2860"/>
    <cellStyle name="Comma 2 4 5 2" xfId="5258"/>
    <cellStyle name="Comma 2 4 5 2 2" xfId="10354"/>
    <cellStyle name="Comma 2 4 5 3" xfId="7963"/>
    <cellStyle name="Comma 2 4 6" xfId="4066"/>
    <cellStyle name="Comma 2 4 6 2" xfId="9162"/>
    <cellStyle name="Comma 2 4 7" xfId="6691"/>
    <cellStyle name="Comma 2 5" xfId="1380"/>
    <cellStyle name="Comma 2 5 2" xfId="1381"/>
    <cellStyle name="Comma 2 5 2 2" xfId="1382"/>
    <cellStyle name="Comma 2 5 2 2 2" xfId="2867"/>
    <cellStyle name="Comma 2 5 2 2 2 2" xfId="5265"/>
    <cellStyle name="Comma 2 5 2 2 2 2 2" xfId="10361"/>
    <cellStyle name="Comma 2 5 2 2 2 3" xfId="7970"/>
    <cellStyle name="Comma 2 5 2 2 3" xfId="4073"/>
    <cellStyle name="Comma 2 5 2 2 3 2" xfId="9169"/>
    <cellStyle name="Comma 2 5 2 2 4" xfId="6698"/>
    <cellStyle name="Comma 2 5 2 3" xfId="2866"/>
    <cellStyle name="Comma 2 5 2 3 2" xfId="5264"/>
    <cellStyle name="Comma 2 5 2 3 2 2" xfId="10360"/>
    <cellStyle name="Comma 2 5 2 3 3" xfId="7969"/>
    <cellStyle name="Comma 2 5 2 4" xfId="4072"/>
    <cellStyle name="Comma 2 5 2 4 2" xfId="9168"/>
    <cellStyle name="Comma 2 5 2 5" xfId="6697"/>
    <cellStyle name="Comma 2 5 3" xfId="1383"/>
    <cellStyle name="Comma 2 5 3 2" xfId="2868"/>
    <cellStyle name="Comma 2 5 3 2 2" xfId="5266"/>
    <cellStyle name="Comma 2 5 3 2 2 2" xfId="10362"/>
    <cellStyle name="Comma 2 5 3 2 3" xfId="7971"/>
    <cellStyle name="Comma 2 5 3 3" xfId="4074"/>
    <cellStyle name="Comma 2 5 3 3 2" xfId="9170"/>
    <cellStyle name="Comma 2 5 3 4" xfId="6699"/>
    <cellStyle name="Comma 2 5 4" xfId="1384"/>
    <cellStyle name="Comma 2 5 4 2" xfId="2869"/>
    <cellStyle name="Comma 2 5 4 2 2" xfId="5267"/>
    <cellStyle name="Comma 2 5 4 2 2 2" xfId="10363"/>
    <cellStyle name="Comma 2 5 4 2 3" xfId="7972"/>
    <cellStyle name="Comma 2 5 4 3" xfId="4075"/>
    <cellStyle name="Comma 2 5 4 3 2" xfId="9171"/>
    <cellStyle name="Comma 2 5 4 4" xfId="6700"/>
    <cellStyle name="Comma 2 5 5" xfId="2865"/>
    <cellStyle name="Comma 2 5 5 2" xfId="5263"/>
    <cellStyle name="Comma 2 5 5 2 2" xfId="10359"/>
    <cellStyle name="Comma 2 5 5 3" xfId="7968"/>
    <cellStyle name="Comma 2 5 6" xfId="4071"/>
    <cellStyle name="Comma 2 5 6 2" xfId="9167"/>
    <cellStyle name="Comma 2 5 7" xfId="6696"/>
    <cellStyle name="Comma 2 6" xfId="1385"/>
    <cellStyle name="Comma 2 7" xfId="1369"/>
    <cellStyle name="Comma 2 7 2" xfId="2854"/>
    <cellStyle name="Comma 2 7 2 2" xfId="5252"/>
    <cellStyle name="Comma 2 7 2 2 2" xfId="10348"/>
    <cellStyle name="Comma 2 7 2 3" xfId="7957"/>
    <cellStyle name="Comma 2 7 3" xfId="4060"/>
    <cellStyle name="Comma 2 7 3 2" xfId="9156"/>
    <cellStyle name="Comma 2 7 4" xfId="6685"/>
    <cellStyle name="Comma 20" xfId="1386"/>
    <cellStyle name="Comma 21" xfId="1387"/>
    <cellStyle name="Comma 22" xfId="1388"/>
    <cellStyle name="Comma 23" xfId="1389"/>
    <cellStyle name="Comma 24" xfId="1390"/>
    <cellStyle name="Comma 25" xfId="1391"/>
    <cellStyle name="Comma 26" xfId="1392"/>
    <cellStyle name="Comma 27" xfId="1393"/>
    <cellStyle name="Comma 27 2" xfId="2870"/>
    <cellStyle name="Comma 27 2 2" xfId="5268"/>
    <cellStyle name="Comma 27 2 2 2" xfId="10364"/>
    <cellStyle name="Comma 27 2 3" xfId="7973"/>
    <cellStyle name="Comma 27 3" xfId="4076"/>
    <cellStyle name="Comma 27 3 2" xfId="9172"/>
    <cellStyle name="Comma 27 4" xfId="6702"/>
    <cellStyle name="Comma 28" xfId="1394"/>
    <cellStyle name="Comma 28 2" xfId="2871"/>
    <cellStyle name="Comma 28 2 2" xfId="5269"/>
    <cellStyle name="Comma 28 2 2 2" xfId="10365"/>
    <cellStyle name="Comma 28 2 3" xfId="7974"/>
    <cellStyle name="Comma 28 3" xfId="4077"/>
    <cellStyle name="Comma 28 3 2" xfId="9173"/>
    <cellStyle name="Comma 28 4" xfId="6703"/>
    <cellStyle name="Comma 29" xfId="1111"/>
    <cellStyle name="Comma 29 2" xfId="2696"/>
    <cellStyle name="Comma 29 2 2" xfId="5098"/>
    <cellStyle name="Comma 29 2 2 2" xfId="10194"/>
    <cellStyle name="Comma 29 2 3" xfId="7799"/>
    <cellStyle name="Comma 29 3" xfId="3906"/>
    <cellStyle name="Comma 29 3 2" xfId="9002"/>
    <cellStyle name="Comma 29 4" xfId="6511"/>
    <cellStyle name="Comma 3" xfId="269"/>
    <cellStyle name="Comma 3 10" xfId="1395"/>
    <cellStyle name="Comma 3 10 2" xfId="2872"/>
    <cellStyle name="Comma 3 10 2 2" xfId="5270"/>
    <cellStyle name="Comma 3 10 2 2 2" xfId="10366"/>
    <cellStyle name="Comma 3 10 2 3" xfId="7975"/>
    <cellStyle name="Comma 3 10 3" xfId="4078"/>
    <cellStyle name="Comma 3 10 3 2" xfId="9174"/>
    <cellStyle name="Comma 3 10 4" xfId="6704"/>
    <cellStyle name="Comma 3 2" xfId="1396"/>
    <cellStyle name="Comma 3 3" xfId="1397"/>
    <cellStyle name="Comma 3 3 2" xfId="1398"/>
    <cellStyle name="Comma 3 3 2 2" xfId="1399"/>
    <cellStyle name="Comma 3 3 2 2 2" xfId="1400"/>
    <cellStyle name="Comma 3 3 2 2 2 2" xfId="2876"/>
    <cellStyle name="Comma 3 3 2 2 2 2 2" xfId="5274"/>
    <cellStyle name="Comma 3 3 2 2 2 2 2 2" xfId="10370"/>
    <cellStyle name="Comma 3 3 2 2 2 2 3" xfId="7979"/>
    <cellStyle name="Comma 3 3 2 2 2 3" xfId="4082"/>
    <cellStyle name="Comma 3 3 2 2 2 3 2" xfId="9178"/>
    <cellStyle name="Comma 3 3 2 2 2 4" xfId="6708"/>
    <cellStyle name="Comma 3 3 2 2 3" xfId="2875"/>
    <cellStyle name="Comma 3 3 2 2 3 2" xfId="5273"/>
    <cellStyle name="Comma 3 3 2 2 3 2 2" xfId="10369"/>
    <cellStyle name="Comma 3 3 2 2 3 3" xfId="7978"/>
    <cellStyle name="Comma 3 3 2 2 4" xfId="4081"/>
    <cellStyle name="Comma 3 3 2 2 4 2" xfId="9177"/>
    <cellStyle name="Comma 3 3 2 2 5" xfId="6707"/>
    <cellStyle name="Comma 3 3 2 3" xfId="1401"/>
    <cellStyle name="Comma 3 3 2 3 2" xfId="2877"/>
    <cellStyle name="Comma 3 3 2 3 2 2" xfId="5275"/>
    <cellStyle name="Comma 3 3 2 3 2 2 2" xfId="10371"/>
    <cellStyle name="Comma 3 3 2 3 2 3" xfId="7980"/>
    <cellStyle name="Comma 3 3 2 3 3" xfId="4083"/>
    <cellStyle name="Comma 3 3 2 3 3 2" xfId="9179"/>
    <cellStyle name="Comma 3 3 2 3 4" xfId="6709"/>
    <cellStyle name="Comma 3 3 2 4" xfId="1402"/>
    <cellStyle name="Comma 3 3 2 4 2" xfId="2878"/>
    <cellStyle name="Comma 3 3 2 4 2 2" xfId="5276"/>
    <cellStyle name="Comma 3 3 2 4 2 2 2" xfId="10372"/>
    <cellStyle name="Comma 3 3 2 4 2 3" xfId="7981"/>
    <cellStyle name="Comma 3 3 2 4 3" xfId="4084"/>
    <cellStyle name="Comma 3 3 2 4 3 2" xfId="9180"/>
    <cellStyle name="Comma 3 3 2 4 4" xfId="6710"/>
    <cellStyle name="Comma 3 3 2 5" xfId="2874"/>
    <cellStyle name="Comma 3 3 2 5 2" xfId="5272"/>
    <cellStyle name="Comma 3 3 2 5 2 2" xfId="10368"/>
    <cellStyle name="Comma 3 3 2 5 3" xfId="7977"/>
    <cellStyle name="Comma 3 3 2 6" xfId="4080"/>
    <cellStyle name="Comma 3 3 2 6 2" xfId="9176"/>
    <cellStyle name="Comma 3 3 2 7" xfId="6706"/>
    <cellStyle name="Comma 3 3 3" xfId="1403"/>
    <cellStyle name="Comma 3 3 3 2" xfId="1404"/>
    <cellStyle name="Comma 3 3 3 2 2" xfId="2880"/>
    <cellStyle name="Comma 3 3 3 2 2 2" xfId="5278"/>
    <cellStyle name="Comma 3 3 3 2 2 2 2" xfId="10374"/>
    <cellStyle name="Comma 3 3 3 2 2 3" xfId="7983"/>
    <cellStyle name="Comma 3 3 3 2 3" xfId="4086"/>
    <cellStyle name="Comma 3 3 3 2 3 2" xfId="9182"/>
    <cellStyle name="Comma 3 3 3 2 4" xfId="6712"/>
    <cellStyle name="Comma 3 3 3 3" xfId="2879"/>
    <cellStyle name="Comma 3 3 3 3 2" xfId="5277"/>
    <cellStyle name="Comma 3 3 3 3 2 2" xfId="10373"/>
    <cellStyle name="Comma 3 3 3 3 3" xfId="7982"/>
    <cellStyle name="Comma 3 3 3 4" xfId="4085"/>
    <cellStyle name="Comma 3 3 3 4 2" xfId="9181"/>
    <cellStyle name="Comma 3 3 3 5" xfId="6711"/>
    <cellStyle name="Comma 3 3 4" xfId="1405"/>
    <cellStyle name="Comma 3 3 4 2" xfId="2881"/>
    <cellStyle name="Comma 3 3 4 2 2" xfId="5279"/>
    <cellStyle name="Comma 3 3 4 2 2 2" xfId="10375"/>
    <cellStyle name="Comma 3 3 4 2 3" xfId="7984"/>
    <cellStyle name="Comma 3 3 4 3" xfId="4087"/>
    <cellStyle name="Comma 3 3 4 3 2" xfId="9183"/>
    <cellStyle name="Comma 3 3 4 4" xfId="6713"/>
    <cellStyle name="Comma 3 3 5" xfId="1406"/>
    <cellStyle name="Comma 3 3 5 2" xfId="2882"/>
    <cellStyle name="Comma 3 3 5 2 2" xfId="5280"/>
    <cellStyle name="Comma 3 3 5 2 2 2" xfId="10376"/>
    <cellStyle name="Comma 3 3 5 2 3" xfId="7985"/>
    <cellStyle name="Comma 3 3 5 3" xfId="4088"/>
    <cellStyle name="Comma 3 3 5 3 2" xfId="9184"/>
    <cellStyle name="Comma 3 3 5 4" xfId="6714"/>
    <cellStyle name="Comma 3 3 6" xfId="2873"/>
    <cellStyle name="Comma 3 3 6 2" xfId="5271"/>
    <cellStyle name="Comma 3 3 6 2 2" xfId="10367"/>
    <cellStyle name="Comma 3 3 6 3" xfId="7976"/>
    <cellStyle name="Comma 3 3 7" xfId="4079"/>
    <cellStyle name="Comma 3 3 7 2" xfId="9175"/>
    <cellStyle name="Comma 3 3 8" xfId="6705"/>
    <cellStyle name="Comma 3 4" xfId="1407"/>
    <cellStyle name="Comma 3 4 2" xfId="1408"/>
    <cellStyle name="Comma 3 4 2 2" xfId="1409"/>
    <cellStyle name="Comma 3 4 2 2 2" xfId="2885"/>
    <cellStyle name="Comma 3 4 2 2 2 2" xfId="5283"/>
    <cellStyle name="Comma 3 4 2 2 2 2 2" xfId="10379"/>
    <cellStyle name="Comma 3 4 2 2 2 3" xfId="7988"/>
    <cellStyle name="Comma 3 4 2 2 3" xfId="4091"/>
    <cellStyle name="Comma 3 4 2 2 3 2" xfId="9187"/>
    <cellStyle name="Comma 3 4 2 2 4" xfId="6717"/>
    <cellStyle name="Comma 3 4 2 3" xfId="2884"/>
    <cellStyle name="Comma 3 4 2 3 2" xfId="5282"/>
    <cellStyle name="Comma 3 4 2 3 2 2" xfId="10378"/>
    <cellStyle name="Comma 3 4 2 3 3" xfId="7987"/>
    <cellStyle name="Comma 3 4 2 4" xfId="4090"/>
    <cellStyle name="Comma 3 4 2 4 2" xfId="9186"/>
    <cellStyle name="Comma 3 4 2 5" xfId="6716"/>
    <cellStyle name="Comma 3 4 3" xfId="1410"/>
    <cellStyle name="Comma 3 4 3 2" xfId="2886"/>
    <cellStyle name="Comma 3 4 3 2 2" xfId="5284"/>
    <cellStyle name="Comma 3 4 3 2 2 2" xfId="10380"/>
    <cellStyle name="Comma 3 4 3 2 3" xfId="7989"/>
    <cellStyle name="Comma 3 4 3 3" xfId="4092"/>
    <cellStyle name="Comma 3 4 3 3 2" xfId="9188"/>
    <cellStyle name="Comma 3 4 3 4" xfId="6718"/>
    <cellStyle name="Comma 3 4 4" xfId="1411"/>
    <cellStyle name="Comma 3 4 4 2" xfId="2887"/>
    <cellStyle name="Comma 3 4 4 2 2" xfId="5285"/>
    <cellStyle name="Comma 3 4 4 2 2 2" xfId="10381"/>
    <cellStyle name="Comma 3 4 4 2 3" xfId="7990"/>
    <cellStyle name="Comma 3 4 4 3" xfId="4093"/>
    <cellStyle name="Comma 3 4 4 3 2" xfId="9189"/>
    <cellStyle name="Comma 3 4 4 4" xfId="6719"/>
    <cellStyle name="Comma 3 4 5" xfId="2883"/>
    <cellStyle name="Comma 3 4 5 2" xfId="5281"/>
    <cellStyle name="Comma 3 4 5 2 2" xfId="10377"/>
    <cellStyle name="Comma 3 4 5 3" xfId="7986"/>
    <cellStyle name="Comma 3 4 6" xfId="4089"/>
    <cellStyle name="Comma 3 4 6 2" xfId="9185"/>
    <cellStyle name="Comma 3 4 7" xfId="6715"/>
    <cellStyle name="Comma 3 5" xfId="1412"/>
    <cellStyle name="Comma 3 5 2" xfId="1413"/>
    <cellStyle name="Comma 3 5 2 2" xfId="1414"/>
    <cellStyle name="Comma 3 5 2 2 2" xfId="2890"/>
    <cellStyle name="Comma 3 5 2 2 2 2" xfId="5288"/>
    <cellStyle name="Comma 3 5 2 2 2 2 2" xfId="10384"/>
    <cellStyle name="Comma 3 5 2 2 2 3" xfId="7993"/>
    <cellStyle name="Comma 3 5 2 2 3" xfId="4096"/>
    <cellStyle name="Comma 3 5 2 2 3 2" xfId="9192"/>
    <cellStyle name="Comma 3 5 2 2 4" xfId="6722"/>
    <cellStyle name="Comma 3 5 2 3" xfId="2889"/>
    <cellStyle name="Comma 3 5 2 3 2" xfId="5287"/>
    <cellStyle name="Comma 3 5 2 3 2 2" xfId="10383"/>
    <cellStyle name="Comma 3 5 2 3 3" xfId="7992"/>
    <cellStyle name="Comma 3 5 2 4" xfId="4095"/>
    <cellStyle name="Comma 3 5 2 4 2" xfId="9191"/>
    <cellStyle name="Comma 3 5 2 5" xfId="6721"/>
    <cellStyle name="Comma 3 5 3" xfId="1415"/>
    <cellStyle name="Comma 3 5 3 2" xfId="2891"/>
    <cellStyle name="Comma 3 5 3 2 2" xfId="5289"/>
    <cellStyle name="Comma 3 5 3 2 2 2" xfId="10385"/>
    <cellStyle name="Comma 3 5 3 2 3" xfId="7994"/>
    <cellStyle name="Comma 3 5 3 3" xfId="4097"/>
    <cellStyle name="Comma 3 5 3 3 2" xfId="9193"/>
    <cellStyle name="Comma 3 5 3 4" xfId="6723"/>
    <cellStyle name="Comma 3 5 4" xfId="1416"/>
    <cellStyle name="Comma 3 5 4 2" xfId="2892"/>
    <cellStyle name="Comma 3 5 4 2 2" xfId="5290"/>
    <cellStyle name="Comma 3 5 4 2 2 2" xfId="10386"/>
    <cellStyle name="Comma 3 5 4 2 3" xfId="7995"/>
    <cellStyle name="Comma 3 5 4 3" xfId="4098"/>
    <cellStyle name="Comma 3 5 4 3 2" xfId="9194"/>
    <cellStyle name="Comma 3 5 4 4" xfId="6724"/>
    <cellStyle name="Comma 3 5 5" xfId="2888"/>
    <cellStyle name="Comma 3 5 5 2" xfId="5286"/>
    <cellStyle name="Comma 3 5 5 2 2" xfId="10382"/>
    <cellStyle name="Comma 3 5 5 3" xfId="7991"/>
    <cellStyle name="Comma 3 5 6" xfId="4094"/>
    <cellStyle name="Comma 3 5 6 2" xfId="9190"/>
    <cellStyle name="Comma 3 5 7" xfId="6720"/>
    <cellStyle name="Comma 3 6" xfId="1417"/>
    <cellStyle name="Comma 3 6 2" xfId="1418"/>
    <cellStyle name="Comma 3 6 2 2" xfId="1419"/>
    <cellStyle name="Comma 3 6 2 2 2" xfId="2895"/>
    <cellStyle name="Comma 3 6 2 2 2 2" xfId="5293"/>
    <cellStyle name="Comma 3 6 2 2 2 2 2" xfId="10389"/>
    <cellStyle name="Comma 3 6 2 2 2 3" xfId="7998"/>
    <cellStyle name="Comma 3 6 2 2 3" xfId="4101"/>
    <cellStyle name="Comma 3 6 2 2 3 2" xfId="9197"/>
    <cellStyle name="Comma 3 6 2 2 4" xfId="6727"/>
    <cellStyle name="Comma 3 6 2 3" xfId="2894"/>
    <cellStyle name="Comma 3 6 2 3 2" xfId="5292"/>
    <cellStyle name="Comma 3 6 2 3 2 2" xfId="10388"/>
    <cellStyle name="Comma 3 6 2 3 3" xfId="7997"/>
    <cellStyle name="Comma 3 6 2 4" xfId="4100"/>
    <cellStyle name="Comma 3 6 2 4 2" xfId="9196"/>
    <cellStyle name="Comma 3 6 2 5" xfId="6726"/>
    <cellStyle name="Comma 3 6 3" xfId="1420"/>
    <cellStyle name="Comma 3 6 3 2" xfId="2896"/>
    <cellStyle name="Comma 3 6 3 2 2" xfId="5294"/>
    <cellStyle name="Comma 3 6 3 2 2 2" xfId="10390"/>
    <cellStyle name="Comma 3 6 3 2 3" xfId="7999"/>
    <cellStyle name="Comma 3 6 3 3" xfId="4102"/>
    <cellStyle name="Comma 3 6 3 3 2" xfId="9198"/>
    <cellStyle name="Comma 3 6 3 4" xfId="6728"/>
    <cellStyle name="Comma 3 6 4" xfId="1421"/>
    <cellStyle name="Comma 3 6 4 2" xfId="2897"/>
    <cellStyle name="Comma 3 6 4 2 2" xfId="5295"/>
    <cellStyle name="Comma 3 6 4 2 2 2" xfId="10391"/>
    <cellStyle name="Comma 3 6 4 2 3" xfId="8000"/>
    <cellStyle name="Comma 3 6 4 3" xfId="4103"/>
    <cellStyle name="Comma 3 6 4 3 2" xfId="9199"/>
    <cellStyle name="Comma 3 6 4 4" xfId="6729"/>
    <cellStyle name="Comma 3 6 5" xfId="2893"/>
    <cellStyle name="Comma 3 6 5 2" xfId="5291"/>
    <cellStyle name="Comma 3 6 5 2 2" xfId="10387"/>
    <cellStyle name="Comma 3 6 5 3" xfId="7996"/>
    <cellStyle name="Comma 3 6 6" xfId="4099"/>
    <cellStyle name="Comma 3 6 6 2" xfId="9195"/>
    <cellStyle name="Comma 3 6 7" xfId="6725"/>
    <cellStyle name="Comma 3 7" xfId="1422"/>
    <cellStyle name="Comma 3 7 2" xfId="1423"/>
    <cellStyle name="Comma 3 7 2 2" xfId="2899"/>
    <cellStyle name="Comma 3 7 2 2 2" xfId="5297"/>
    <cellStyle name="Comma 3 7 2 2 2 2" xfId="10393"/>
    <cellStyle name="Comma 3 7 2 2 3" xfId="8002"/>
    <cellStyle name="Comma 3 7 2 3" xfId="4105"/>
    <cellStyle name="Comma 3 7 2 3 2" xfId="9201"/>
    <cellStyle name="Comma 3 7 2 4" xfId="6731"/>
    <cellStyle name="Comma 3 7 3" xfId="2898"/>
    <cellStyle name="Comma 3 7 3 2" xfId="5296"/>
    <cellStyle name="Comma 3 7 3 2 2" xfId="10392"/>
    <cellStyle name="Comma 3 7 3 3" xfId="8001"/>
    <cellStyle name="Comma 3 7 4" xfId="4104"/>
    <cellStyle name="Comma 3 7 4 2" xfId="9200"/>
    <cellStyle name="Comma 3 7 5" xfId="6730"/>
    <cellStyle name="Comma 3 8" xfId="1424"/>
    <cellStyle name="Comma 3 8 2" xfId="2900"/>
    <cellStyle name="Comma 3 8 2 2" xfId="5298"/>
    <cellStyle name="Comma 3 8 2 2 2" xfId="10394"/>
    <cellStyle name="Comma 3 8 2 3" xfId="8003"/>
    <cellStyle name="Comma 3 8 3" xfId="4106"/>
    <cellStyle name="Comma 3 8 3 2" xfId="9202"/>
    <cellStyle name="Comma 3 8 4" xfId="6732"/>
    <cellStyle name="Comma 3 9" xfId="1425"/>
    <cellStyle name="Comma 3 9 2" xfId="2901"/>
    <cellStyle name="Comma 3 9 2 2" xfId="5299"/>
    <cellStyle name="Comma 3 9 2 2 2" xfId="10395"/>
    <cellStyle name="Comma 3 9 2 3" xfId="8004"/>
    <cellStyle name="Comma 3 9 3" xfId="4107"/>
    <cellStyle name="Comma 3 9 3 2" xfId="9203"/>
    <cellStyle name="Comma 3 9 4" xfId="6733"/>
    <cellStyle name="Comma 30" xfId="1799"/>
    <cellStyle name="Comma 30 2" xfId="3189"/>
    <cellStyle name="Comma 30 2 2" xfId="5585"/>
    <cellStyle name="Comma 30 2 2 2" xfId="10681"/>
    <cellStyle name="Comma 30 2 3" xfId="8292"/>
    <cellStyle name="Comma 30 3" xfId="4393"/>
    <cellStyle name="Comma 30 3 2" xfId="9489"/>
    <cellStyle name="Comma 30 4" xfId="7031"/>
    <cellStyle name="Comma 31" xfId="2225"/>
    <cellStyle name="Comma 31 2" xfId="3478"/>
    <cellStyle name="Comma 31 2 2" xfId="5873"/>
    <cellStyle name="Comma 31 2 2 2" xfId="10969"/>
    <cellStyle name="Comma 31 2 3" xfId="8581"/>
    <cellStyle name="Comma 31 3" xfId="4684"/>
    <cellStyle name="Comma 31 3 2" xfId="9780"/>
    <cellStyle name="Comma 31 4" xfId="7334"/>
    <cellStyle name="Comma 32" xfId="2227"/>
    <cellStyle name="Comma 32 2" xfId="3480"/>
    <cellStyle name="Comma 32 2 2" xfId="5875"/>
    <cellStyle name="Comma 32 2 2 2" xfId="10971"/>
    <cellStyle name="Comma 32 2 3" xfId="8583"/>
    <cellStyle name="Comma 32 3" xfId="4686"/>
    <cellStyle name="Comma 32 3 2" xfId="9782"/>
    <cellStyle name="Comma 32 4" xfId="7336"/>
    <cellStyle name="Comma 33" xfId="2229"/>
    <cellStyle name="Comma 33 2" xfId="3482"/>
    <cellStyle name="Comma 33 2 2" xfId="5877"/>
    <cellStyle name="Comma 33 2 2 2" xfId="10973"/>
    <cellStyle name="Comma 33 2 3" xfId="8585"/>
    <cellStyle name="Comma 33 3" xfId="4688"/>
    <cellStyle name="Comma 33 3 2" xfId="9784"/>
    <cellStyle name="Comma 33 4" xfId="7338"/>
    <cellStyle name="Comma 34" xfId="2231"/>
    <cellStyle name="Comma 34 2" xfId="3484"/>
    <cellStyle name="Comma 34 2 2" xfId="5879"/>
    <cellStyle name="Comma 34 2 2 2" xfId="10975"/>
    <cellStyle name="Comma 34 2 3" xfId="8587"/>
    <cellStyle name="Comma 34 3" xfId="4690"/>
    <cellStyle name="Comma 34 3 2" xfId="9786"/>
    <cellStyle name="Comma 34 4" xfId="7340"/>
    <cellStyle name="Comma 35" xfId="2234"/>
    <cellStyle name="Comma 35 2" xfId="3487"/>
    <cellStyle name="Comma 35 2 2" xfId="5882"/>
    <cellStyle name="Comma 35 2 2 2" xfId="10978"/>
    <cellStyle name="Comma 35 2 3" xfId="8590"/>
    <cellStyle name="Comma 35 3" xfId="4693"/>
    <cellStyle name="Comma 35 3 2" xfId="9789"/>
    <cellStyle name="Comma 35 4" xfId="7343"/>
    <cellStyle name="Comma 36" xfId="2237"/>
    <cellStyle name="Comma 36 2" xfId="3490"/>
    <cellStyle name="Comma 36 2 2" xfId="5885"/>
    <cellStyle name="Comma 36 2 2 2" xfId="10981"/>
    <cellStyle name="Comma 36 2 3" xfId="8593"/>
    <cellStyle name="Comma 36 3" xfId="4696"/>
    <cellStyle name="Comma 36 3 2" xfId="9792"/>
    <cellStyle name="Comma 36 4" xfId="7346"/>
    <cellStyle name="Comma 37" xfId="2233"/>
    <cellStyle name="Comma 37 2" xfId="3486"/>
    <cellStyle name="Comma 37 2 2" xfId="5881"/>
    <cellStyle name="Comma 37 2 2 2" xfId="10977"/>
    <cellStyle name="Comma 37 2 3" xfId="8589"/>
    <cellStyle name="Comma 37 3" xfId="4692"/>
    <cellStyle name="Comma 37 3 2" xfId="9788"/>
    <cellStyle name="Comma 37 4" xfId="7342"/>
    <cellStyle name="Comma 38" xfId="2213"/>
    <cellStyle name="Comma 38 2" xfId="3466"/>
    <cellStyle name="Comma 38 2 2" xfId="5861"/>
    <cellStyle name="Comma 38 2 2 2" xfId="10957"/>
    <cellStyle name="Comma 38 2 3" xfId="8569"/>
    <cellStyle name="Comma 38 3" xfId="4672"/>
    <cellStyle name="Comma 38 3 2" xfId="9768"/>
    <cellStyle name="Comma 38 4" xfId="7322"/>
    <cellStyle name="Comma 39" xfId="2211"/>
    <cellStyle name="Comma 39 2" xfId="3464"/>
    <cellStyle name="Comma 39 2 2" xfId="5859"/>
    <cellStyle name="Comma 39 2 2 2" xfId="10955"/>
    <cellStyle name="Comma 39 2 3" xfId="8567"/>
    <cellStyle name="Comma 39 3" xfId="4670"/>
    <cellStyle name="Comma 39 3 2" xfId="9766"/>
    <cellStyle name="Comma 39 4" xfId="7320"/>
    <cellStyle name="Comma 4" xfId="798"/>
    <cellStyle name="Comma 4 10" xfId="2530"/>
    <cellStyle name="Comma 4 10 2" xfId="4974"/>
    <cellStyle name="Comma 4 10 2 2" xfId="10070"/>
    <cellStyle name="Comma 4 10 3" xfId="7633"/>
    <cellStyle name="Comma 4 11" xfId="3791"/>
    <cellStyle name="Comma 4 11 2" xfId="8890"/>
    <cellStyle name="Comma 4 12" xfId="6376"/>
    <cellStyle name="Comma 4 2" xfId="970"/>
    <cellStyle name="Comma 4 2 2" xfId="1428"/>
    <cellStyle name="Comma 4 2 2 2" xfId="1429"/>
    <cellStyle name="Comma 4 2 2 2 2" xfId="1430"/>
    <cellStyle name="Comma 4 2 2 2 2 2" xfId="2906"/>
    <cellStyle name="Comma 4 2 2 2 2 2 2" xfId="5304"/>
    <cellStyle name="Comma 4 2 2 2 2 2 2 2" xfId="10400"/>
    <cellStyle name="Comma 4 2 2 2 2 2 3" xfId="8009"/>
    <cellStyle name="Comma 4 2 2 2 2 3" xfId="4112"/>
    <cellStyle name="Comma 4 2 2 2 2 3 2" xfId="9208"/>
    <cellStyle name="Comma 4 2 2 2 2 4" xfId="6738"/>
    <cellStyle name="Comma 4 2 2 2 3" xfId="2905"/>
    <cellStyle name="Comma 4 2 2 2 3 2" xfId="5303"/>
    <cellStyle name="Comma 4 2 2 2 3 2 2" xfId="10399"/>
    <cellStyle name="Comma 4 2 2 2 3 3" xfId="8008"/>
    <cellStyle name="Comma 4 2 2 2 4" xfId="4111"/>
    <cellStyle name="Comma 4 2 2 2 4 2" xfId="9207"/>
    <cellStyle name="Comma 4 2 2 2 5" xfId="6737"/>
    <cellStyle name="Comma 4 2 2 3" xfId="1431"/>
    <cellStyle name="Comma 4 2 2 3 2" xfId="2907"/>
    <cellStyle name="Comma 4 2 2 3 2 2" xfId="5305"/>
    <cellStyle name="Comma 4 2 2 3 2 2 2" xfId="10401"/>
    <cellStyle name="Comma 4 2 2 3 2 3" xfId="8010"/>
    <cellStyle name="Comma 4 2 2 3 3" xfId="4113"/>
    <cellStyle name="Comma 4 2 2 3 3 2" xfId="9209"/>
    <cellStyle name="Comma 4 2 2 3 4" xfId="6739"/>
    <cellStyle name="Comma 4 2 2 4" xfId="1432"/>
    <cellStyle name="Comma 4 2 2 4 2" xfId="2908"/>
    <cellStyle name="Comma 4 2 2 4 2 2" xfId="5306"/>
    <cellStyle name="Comma 4 2 2 4 2 2 2" xfId="10402"/>
    <cellStyle name="Comma 4 2 2 4 2 3" xfId="8011"/>
    <cellStyle name="Comma 4 2 2 4 3" xfId="4114"/>
    <cellStyle name="Comma 4 2 2 4 3 2" xfId="9210"/>
    <cellStyle name="Comma 4 2 2 4 4" xfId="6740"/>
    <cellStyle name="Comma 4 2 2 5" xfId="2904"/>
    <cellStyle name="Comma 4 2 2 5 2" xfId="5302"/>
    <cellStyle name="Comma 4 2 2 5 2 2" xfId="10398"/>
    <cellStyle name="Comma 4 2 2 5 3" xfId="8007"/>
    <cellStyle name="Comma 4 2 2 6" xfId="4110"/>
    <cellStyle name="Comma 4 2 2 6 2" xfId="9206"/>
    <cellStyle name="Comma 4 2 2 7" xfId="6736"/>
    <cellStyle name="Comma 4 2 3" xfId="1433"/>
    <cellStyle name="Comma 4 2 3 2" xfId="1434"/>
    <cellStyle name="Comma 4 2 3 2 2" xfId="2910"/>
    <cellStyle name="Comma 4 2 3 2 2 2" xfId="5308"/>
    <cellStyle name="Comma 4 2 3 2 2 2 2" xfId="10404"/>
    <cellStyle name="Comma 4 2 3 2 2 3" xfId="8013"/>
    <cellStyle name="Comma 4 2 3 2 3" xfId="4116"/>
    <cellStyle name="Comma 4 2 3 2 3 2" xfId="9212"/>
    <cellStyle name="Comma 4 2 3 2 4" xfId="6742"/>
    <cellStyle name="Comma 4 2 3 3" xfId="2909"/>
    <cellStyle name="Comma 4 2 3 3 2" xfId="5307"/>
    <cellStyle name="Comma 4 2 3 3 2 2" xfId="10403"/>
    <cellStyle name="Comma 4 2 3 3 3" xfId="8012"/>
    <cellStyle name="Comma 4 2 3 4" xfId="4115"/>
    <cellStyle name="Comma 4 2 3 4 2" xfId="9211"/>
    <cellStyle name="Comma 4 2 3 5" xfId="6741"/>
    <cellStyle name="Comma 4 2 4" xfId="1435"/>
    <cellStyle name="Comma 4 2 4 2" xfId="2911"/>
    <cellStyle name="Comma 4 2 4 2 2" xfId="5309"/>
    <cellStyle name="Comma 4 2 4 2 2 2" xfId="10405"/>
    <cellStyle name="Comma 4 2 4 2 3" xfId="8014"/>
    <cellStyle name="Comma 4 2 4 3" xfId="4117"/>
    <cellStyle name="Comma 4 2 4 3 2" xfId="9213"/>
    <cellStyle name="Comma 4 2 4 4" xfId="6743"/>
    <cellStyle name="Comma 4 2 5" xfId="1436"/>
    <cellStyle name="Comma 4 2 5 2" xfId="2912"/>
    <cellStyle name="Comma 4 2 5 2 2" xfId="5310"/>
    <cellStyle name="Comma 4 2 5 2 2 2" xfId="10406"/>
    <cellStyle name="Comma 4 2 5 2 3" xfId="8015"/>
    <cellStyle name="Comma 4 2 5 3" xfId="4118"/>
    <cellStyle name="Comma 4 2 5 3 2" xfId="9214"/>
    <cellStyle name="Comma 4 2 5 4" xfId="6744"/>
    <cellStyle name="Comma 4 2 6" xfId="1427"/>
    <cellStyle name="Comma 4 2 6 2" xfId="2903"/>
    <cellStyle name="Comma 4 2 6 2 2" xfId="5301"/>
    <cellStyle name="Comma 4 2 6 2 2 2" xfId="10397"/>
    <cellStyle name="Comma 4 2 6 2 3" xfId="8006"/>
    <cellStyle name="Comma 4 2 6 3" xfId="4109"/>
    <cellStyle name="Comma 4 2 6 3 2" xfId="9205"/>
    <cellStyle name="Comma 4 2 6 4" xfId="6735"/>
    <cellStyle name="Comma 4 2 7" xfId="2627"/>
    <cellStyle name="Comma 4 2 7 2" xfId="5036"/>
    <cellStyle name="Comma 4 2 7 2 2" xfId="10132"/>
    <cellStyle name="Comma 4 2 7 3" xfId="7730"/>
    <cellStyle name="Comma 4 2 8" xfId="3853"/>
    <cellStyle name="Comma 4 2 8 2" xfId="8952"/>
    <cellStyle name="Comma 4 2 9" xfId="6474"/>
    <cellStyle name="Comma 4 3" xfId="1437"/>
    <cellStyle name="Comma 4 3 2" xfId="1438"/>
    <cellStyle name="Comma 4 3 2 2" xfId="1439"/>
    <cellStyle name="Comma 4 3 2 2 2" xfId="2915"/>
    <cellStyle name="Comma 4 3 2 2 2 2" xfId="5313"/>
    <cellStyle name="Comma 4 3 2 2 2 2 2" xfId="10409"/>
    <cellStyle name="Comma 4 3 2 2 2 3" xfId="8018"/>
    <cellStyle name="Comma 4 3 2 2 3" xfId="4121"/>
    <cellStyle name="Comma 4 3 2 2 3 2" xfId="9217"/>
    <cellStyle name="Comma 4 3 2 2 4" xfId="6747"/>
    <cellStyle name="Comma 4 3 2 3" xfId="2914"/>
    <cellStyle name="Comma 4 3 2 3 2" xfId="5312"/>
    <cellStyle name="Comma 4 3 2 3 2 2" xfId="10408"/>
    <cellStyle name="Comma 4 3 2 3 3" xfId="8017"/>
    <cellStyle name="Comma 4 3 2 4" xfId="4120"/>
    <cellStyle name="Comma 4 3 2 4 2" xfId="9216"/>
    <cellStyle name="Comma 4 3 2 5" xfId="6746"/>
    <cellStyle name="Comma 4 3 3" xfId="1440"/>
    <cellStyle name="Comma 4 3 3 2" xfId="2916"/>
    <cellStyle name="Comma 4 3 3 2 2" xfId="5314"/>
    <cellStyle name="Comma 4 3 3 2 2 2" xfId="10410"/>
    <cellStyle name="Comma 4 3 3 2 3" xfId="8019"/>
    <cellStyle name="Comma 4 3 3 3" xfId="4122"/>
    <cellStyle name="Comma 4 3 3 3 2" xfId="9218"/>
    <cellStyle name="Comma 4 3 3 4" xfId="6748"/>
    <cellStyle name="Comma 4 3 4" xfId="1441"/>
    <cellStyle name="Comma 4 3 4 2" xfId="2917"/>
    <cellStyle name="Comma 4 3 4 2 2" xfId="5315"/>
    <cellStyle name="Comma 4 3 4 2 2 2" xfId="10411"/>
    <cellStyle name="Comma 4 3 4 2 3" xfId="8020"/>
    <cellStyle name="Comma 4 3 4 3" xfId="4123"/>
    <cellStyle name="Comma 4 3 4 3 2" xfId="9219"/>
    <cellStyle name="Comma 4 3 4 4" xfId="6749"/>
    <cellStyle name="Comma 4 3 5" xfId="2913"/>
    <cellStyle name="Comma 4 3 5 2" xfId="5311"/>
    <cellStyle name="Comma 4 3 5 2 2" xfId="10407"/>
    <cellStyle name="Comma 4 3 5 3" xfId="8016"/>
    <cellStyle name="Comma 4 3 6" xfId="4119"/>
    <cellStyle name="Comma 4 3 6 2" xfId="9215"/>
    <cellStyle name="Comma 4 3 7" xfId="6745"/>
    <cellStyle name="Comma 4 4" xfId="1442"/>
    <cellStyle name="Comma 4 4 2" xfId="1443"/>
    <cellStyle name="Comma 4 4 2 2" xfId="1444"/>
    <cellStyle name="Comma 4 4 2 2 2" xfId="2920"/>
    <cellStyle name="Comma 4 4 2 2 2 2" xfId="5318"/>
    <cellStyle name="Comma 4 4 2 2 2 2 2" xfId="10414"/>
    <cellStyle name="Comma 4 4 2 2 2 3" xfId="8023"/>
    <cellStyle name="Comma 4 4 2 2 3" xfId="4126"/>
    <cellStyle name="Comma 4 4 2 2 3 2" xfId="9222"/>
    <cellStyle name="Comma 4 4 2 2 4" xfId="6752"/>
    <cellStyle name="Comma 4 4 2 3" xfId="2919"/>
    <cellStyle name="Comma 4 4 2 3 2" xfId="5317"/>
    <cellStyle name="Comma 4 4 2 3 2 2" xfId="10413"/>
    <cellStyle name="Comma 4 4 2 3 3" xfId="8022"/>
    <cellStyle name="Comma 4 4 2 4" xfId="4125"/>
    <cellStyle name="Comma 4 4 2 4 2" xfId="9221"/>
    <cellStyle name="Comma 4 4 2 5" xfId="6751"/>
    <cellStyle name="Comma 4 4 3" xfId="1445"/>
    <cellStyle name="Comma 4 4 3 2" xfId="2921"/>
    <cellStyle name="Comma 4 4 3 2 2" xfId="5319"/>
    <cellStyle name="Comma 4 4 3 2 2 2" xfId="10415"/>
    <cellStyle name="Comma 4 4 3 2 3" xfId="8024"/>
    <cellStyle name="Comma 4 4 3 3" xfId="4127"/>
    <cellStyle name="Comma 4 4 3 3 2" xfId="9223"/>
    <cellStyle name="Comma 4 4 3 4" xfId="6753"/>
    <cellStyle name="Comma 4 4 4" xfId="1446"/>
    <cellStyle name="Comma 4 4 4 2" xfId="2922"/>
    <cellStyle name="Comma 4 4 4 2 2" xfId="5320"/>
    <cellStyle name="Comma 4 4 4 2 2 2" xfId="10416"/>
    <cellStyle name="Comma 4 4 4 2 3" xfId="8025"/>
    <cellStyle name="Comma 4 4 4 3" xfId="4128"/>
    <cellStyle name="Comma 4 4 4 3 2" xfId="9224"/>
    <cellStyle name="Comma 4 4 4 4" xfId="6754"/>
    <cellStyle name="Comma 4 4 5" xfId="2918"/>
    <cellStyle name="Comma 4 4 5 2" xfId="5316"/>
    <cellStyle name="Comma 4 4 5 2 2" xfId="10412"/>
    <cellStyle name="Comma 4 4 5 3" xfId="8021"/>
    <cellStyle name="Comma 4 4 6" xfId="4124"/>
    <cellStyle name="Comma 4 4 6 2" xfId="9220"/>
    <cellStyle name="Comma 4 4 7" xfId="6750"/>
    <cellStyle name="Comma 4 5" xfId="1447"/>
    <cellStyle name="Comma 4 5 2" xfId="1448"/>
    <cellStyle name="Comma 4 5 2 2" xfId="1449"/>
    <cellStyle name="Comma 4 5 2 2 2" xfId="2925"/>
    <cellStyle name="Comma 4 5 2 2 2 2" xfId="5323"/>
    <cellStyle name="Comma 4 5 2 2 2 2 2" xfId="10419"/>
    <cellStyle name="Comma 4 5 2 2 2 3" xfId="8028"/>
    <cellStyle name="Comma 4 5 2 2 3" xfId="4131"/>
    <cellStyle name="Comma 4 5 2 2 3 2" xfId="9227"/>
    <cellStyle name="Comma 4 5 2 2 4" xfId="6757"/>
    <cellStyle name="Comma 4 5 2 3" xfId="2924"/>
    <cellStyle name="Comma 4 5 2 3 2" xfId="5322"/>
    <cellStyle name="Comma 4 5 2 3 2 2" xfId="10418"/>
    <cellStyle name="Comma 4 5 2 3 3" xfId="8027"/>
    <cellStyle name="Comma 4 5 2 4" xfId="4130"/>
    <cellStyle name="Comma 4 5 2 4 2" xfId="9226"/>
    <cellStyle name="Comma 4 5 2 5" xfId="6756"/>
    <cellStyle name="Comma 4 5 3" xfId="1450"/>
    <cellStyle name="Comma 4 5 3 2" xfId="2926"/>
    <cellStyle name="Comma 4 5 3 2 2" xfId="5324"/>
    <cellStyle name="Comma 4 5 3 2 2 2" xfId="10420"/>
    <cellStyle name="Comma 4 5 3 2 3" xfId="8029"/>
    <cellStyle name="Comma 4 5 3 3" xfId="4132"/>
    <cellStyle name="Comma 4 5 3 3 2" xfId="9228"/>
    <cellStyle name="Comma 4 5 3 4" xfId="6758"/>
    <cellStyle name="Comma 4 5 4" xfId="1451"/>
    <cellStyle name="Comma 4 5 4 2" xfId="2927"/>
    <cellStyle name="Comma 4 5 4 2 2" xfId="5325"/>
    <cellStyle name="Comma 4 5 4 2 2 2" xfId="10421"/>
    <cellStyle name="Comma 4 5 4 2 3" xfId="8030"/>
    <cellStyle name="Comma 4 5 4 3" xfId="4133"/>
    <cellStyle name="Comma 4 5 4 3 2" xfId="9229"/>
    <cellStyle name="Comma 4 5 4 4" xfId="6759"/>
    <cellStyle name="Comma 4 5 5" xfId="2923"/>
    <cellStyle name="Comma 4 5 5 2" xfId="5321"/>
    <cellStyle name="Comma 4 5 5 2 2" xfId="10417"/>
    <cellStyle name="Comma 4 5 5 3" xfId="8026"/>
    <cellStyle name="Comma 4 5 6" xfId="4129"/>
    <cellStyle name="Comma 4 5 6 2" xfId="9225"/>
    <cellStyle name="Comma 4 5 7" xfId="6755"/>
    <cellStyle name="Comma 4 6" xfId="1452"/>
    <cellStyle name="Comma 4 6 2" xfId="1453"/>
    <cellStyle name="Comma 4 6 2 2" xfId="2929"/>
    <cellStyle name="Comma 4 6 2 2 2" xfId="5327"/>
    <cellStyle name="Comma 4 6 2 2 2 2" xfId="10423"/>
    <cellStyle name="Comma 4 6 2 2 3" xfId="8032"/>
    <cellStyle name="Comma 4 6 2 3" xfId="4135"/>
    <cellStyle name="Comma 4 6 2 3 2" xfId="9231"/>
    <cellStyle name="Comma 4 6 2 4" xfId="6761"/>
    <cellStyle name="Comma 4 6 3" xfId="2928"/>
    <cellStyle name="Comma 4 6 3 2" xfId="5326"/>
    <cellStyle name="Comma 4 6 3 2 2" xfId="10422"/>
    <cellStyle name="Comma 4 6 3 3" xfId="8031"/>
    <cellStyle name="Comma 4 6 4" xfId="4134"/>
    <cellStyle name="Comma 4 6 4 2" xfId="9230"/>
    <cellStyle name="Comma 4 6 5" xfId="6760"/>
    <cellStyle name="Comma 4 7" xfId="1454"/>
    <cellStyle name="Comma 4 7 2" xfId="2930"/>
    <cellStyle name="Comma 4 7 2 2" xfId="5328"/>
    <cellStyle name="Comma 4 7 2 2 2" xfId="10424"/>
    <cellStyle name="Comma 4 7 2 3" xfId="8033"/>
    <cellStyle name="Comma 4 7 3" xfId="4136"/>
    <cellStyle name="Comma 4 7 3 2" xfId="9232"/>
    <cellStyle name="Comma 4 7 4" xfId="6762"/>
    <cellStyle name="Comma 4 8" xfId="1455"/>
    <cellStyle name="Comma 4 8 2" xfId="2931"/>
    <cellStyle name="Comma 4 8 2 2" xfId="5329"/>
    <cellStyle name="Comma 4 8 2 2 2" xfId="10425"/>
    <cellStyle name="Comma 4 8 2 3" xfId="8034"/>
    <cellStyle name="Comma 4 8 3" xfId="4137"/>
    <cellStyle name="Comma 4 8 3 2" xfId="9233"/>
    <cellStyle name="Comma 4 8 4" xfId="6763"/>
    <cellStyle name="Comma 4 9" xfId="1426"/>
    <cellStyle name="Comma 4 9 2" xfId="2902"/>
    <cellStyle name="Comma 4 9 2 2" xfId="5300"/>
    <cellStyle name="Comma 4 9 2 2 2" xfId="10396"/>
    <cellStyle name="Comma 4 9 2 3" xfId="8005"/>
    <cellStyle name="Comma 4 9 3" xfId="4108"/>
    <cellStyle name="Comma 4 9 3 2" xfId="9204"/>
    <cellStyle name="Comma 4 9 4" xfId="6734"/>
    <cellStyle name="Comma 40" xfId="2210"/>
    <cellStyle name="Comma 40 2" xfId="3463"/>
    <cellStyle name="Comma 40 2 2" xfId="5858"/>
    <cellStyle name="Comma 40 2 2 2" xfId="10954"/>
    <cellStyle name="Comma 40 2 3" xfId="8566"/>
    <cellStyle name="Comma 40 3" xfId="4669"/>
    <cellStyle name="Comma 40 3 2" xfId="9765"/>
    <cellStyle name="Comma 40 4" xfId="7319"/>
    <cellStyle name="Comma 41" xfId="2221"/>
    <cellStyle name="Comma 41 2" xfId="3474"/>
    <cellStyle name="Comma 41 2 2" xfId="5869"/>
    <cellStyle name="Comma 41 2 2 2" xfId="10965"/>
    <cellStyle name="Comma 41 2 3" xfId="8577"/>
    <cellStyle name="Comma 41 3" xfId="4680"/>
    <cellStyle name="Comma 41 3 2" xfId="9776"/>
    <cellStyle name="Comma 41 4" xfId="7330"/>
    <cellStyle name="Comma 42" xfId="2212"/>
    <cellStyle name="Comma 42 2" xfId="3465"/>
    <cellStyle name="Comma 42 2 2" xfId="5860"/>
    <cellStyle name="Comma 42 2 2 2" xfId="10956"/>
    <cellStyle name="Comma 42 2 3" xfId="8568"/>
    <cellStyle name="Comma 42 3" xfId="4671"/>
    <cellStyle name="Comma 42 3 2" xfId="9767"/>
    <cellStyle name="Comma 42 4" xfId="7321"/>
    <cellStyle name="Comma 43" xfId="2206"/>
    <cellStyle name="Comma 43 2" xfId="3459"/>
    <cellStyle name="Comma 43 2 2" xfId="5854"/>
    <cellStyle name="Comma 43 2 2 2" xfId="10950"/>
    <cellStyle name="Comma 43 2 3" xfId="8562"/>
    <cellStyle name="Comma 43 3" xfId="4665"/>
    <cellStyle name="Comma 43 3 2" xfId="9761"/>
    <cellStyle name="Comma 43 4" xfId="7315"/>
    <cellStyle name="Comma 44" xfId="2214"/>
    <cellStyle name="Comma 44 2" xfId="3467"/>
    <cellStyle name="Comma 44 2 2" xfId="5862"/>
    <cellStyle name="Comma 44 2 2 2" xfId="10958"/>
    <cellStyle name="Comma 44 2 3" xfId="8570"/>
    <cellStyle name="Comma 44 3" xfId="4673"/>
    <cellStyle name="Comma 44 3 2" xfId="9769"/>
    <cellStyle name="Comma 44 4" xfId="7323"/>
    <cellStyle name="Comma 45" xfId="2248"/>
    <cellStyle name="Comma 45 2" xfId="3501"/>
    <cellStyle name="Comma 45 2 2" xfId="5896"/>
    <cellStyle name="Comma 45 2 2 2" xfId="10992"/>
    <cellStyle name="Comma 45 2 3" xfId="8604"/>
    <cellStyle name="Comma 45 3" xfId="4707"/>
    <cellStyle name="Comma 45 3 2" xfId="9803"/>
    <cellStyle name="Comma 45 4" xfId="7357"/>
    <cellStyle name="Comma 46" xfId="2250"/>
    <cellStyle name="Comma 46 2" xfId="3503"/>
    <cellStyle name="Comma 46 2 2" xfId="5898"/>
    <cellStyle name="Comma 46 2 2 2" xfId="10994"/>
    <cellStyle name="Comma 46 2 3" xfId="8606"/>
    <cellStyle name="Comma 46 3" xfId="4709"/>
    <cellStyle name="Comma 46 3 2" xfId="9805"/>
    <cellStyle name="Comma 46 4" xfId="7359"/>
    <cellStyle name="Comma 47" xfId="2252"/>
    <cellStyle name="Comma 47 2" xfId="3505"/>
    <cellStyle name="Comma 47 2 2" xfId="5900"/>
    <cellStyle name="Comma 47 2 2 2" xfId="10996"/>
    <cellStyle name="Comma 47 2 3" xfId="8608"/>
    <cellStyle name="Comma 47 3" xfId="4711"/>
    <cellStyle name="Comma 47 3 2" xfId="9807"/>
    <cellStyle name="Comma 47 4" xfId="7361"/>
    <cellStyle name="Comma 48" xfId="2254"/>
    <cellStyle name="Comma 48 2" xfId="3507"/>
    <cellStyle name="Comma 48 2 2" xfId="5902"/>
    <cellStyle name="Comma 48 2 2 2" xfId="10998"/>
    <cellStyle name="Comma 48 2 3" xfId="8610"/>
    <cellStyle name="Comma 48 3" xfId="4713"/>
    <cellStyle name="Comma 48 3 2" xfId="9809"/>
    <cellStyle name="Comma 48 4" xfId="7363"/>
    <cellStyle name="Comma 49" xfId="2256"/>
    <cellStyle name="Comma 49 2" xfId="3509"/>
    <cellStyle name="Comma 49 2 2" xfId="5904"/>
    <cellStyle name="Comma 49 2 2 2" xfId="11000"/>
    <cellStyle name="Comma 49 2 3" xfId="8612"/>
    <cellStyle name="Comma 49 3" xfId="4715"/>
    <cellStyle name="Comma 49 3 2" xfId="9811"/>
    <cellStyle name="Comma 49 4" xfId="7365"/>
    <cellStyle name="Comma 5" xfId="867"/>
    <cellStyle name="Comma 5 2" xfId="1457"/>
    <cellStyle name="Comma 5 2 2" xfId="1458"/>
    <cellStyle name="Comma 5 2 2 2" xfId="1459"/>
    <cellStyle name="Comma 5 2 2 2 2" xfId="1460"/>
    <cellStyle name="Comma 5 2 2 2 2 2" xfId="2936"/>
    <cellStyle name="Comma 5 2 2 2 2 2 2" xfId="5334"/>
    <cellStyle name="Comma 5 2 2 2 2 2 2 2" xfId="10430"/>
    <cellStyle name="Comma 5 2 2 2 2 2 3" xfId="8039"/>
    <cellStyle name="Comma 5 2 2 2 2 3" xfId="4142"/>
    <cellStyle name="Comma 5 2 2 2 2 3 2" xfId="9238"/>
    <cellStyle name="Comma 5 2 2 2 2 4" xfId="6768"/>
    <cellStyle name="Comma 5 2 2 2 3" xfId="2935"/>
    <cellStyle name="Comma 5 2 2 2 3 2" xfId="5333"/>
    <cellStyle name="Comma 5 2 2 2 3 2 2" xfId="10429"/>
    <cellStyle name="Comma 5 2 2 2 3 3" xfId="8038"/>
    <cellStyle name="Comma 5 2 2 2 4" xfId="4141"/>
    <cellStyle name="Comma 5 2 2 2 4 2" xfId="9237"/>
    <cellStyle name="Comma 5 2 2 2 5" xfId="6767"/>
    <cellStyle name="Comma 5 2 2 3" xfId="1461"/>
    <cellStyle name="Comma 5 2 2 3 2" xfId="2937"/>
    <cellStyle name="Comma 5 2 2 3 2 2" xfId="5335"/>
    <cellStyle name="Comma 5 2 2 3 2 2 2" xfId="10431"/>
    <cellStyle name="Comma 5 2 2 3 2 3" xfId="8040"/>
    <cellStyle name="Comma 5 2 2 3 3" xfId="4143"/>
    <cellStyle name="Comma 5 2 2 3 3 2" xfId="9239"/>
    <cellStyle name="Comma 5 2 2 3 4" xfId="6769"/>
    <cellStyle name="Comma 5 2 2 4" xfId="1462"/>
    <cellStyle name="Comma 5 2 2 4 2" xfId="2938"/>
    <cellStyle name="Comma 5 2 2 4 2 2" xfId="5336"/>
    <cellStyle name="Comma 5 2 2 4 2 2 2" xfId="10432"/>
    <cellStyle name="Comma 5 2 2 4 2 3" xfId="8041"/>
    <cellStyle name="Comma 5 2 2 4 3" xfId="4144"/>
    <cellStyle name="Comma 5 2 2 4 3 2" xfId="9240"/>
    <cellStyle name="Comma 5 2 2 4 4" xfId="6770"/>
    <cellStyle name="Comma 5 2 2 5" xfId="2934"/>
    <cellStyle name="Comma 5 2 2 5 2" xfId="5332"/>
    <cellStyle name="Comma 5 2 2 5 2 2" xfId="10428"/>
    <cellStyle name="Comma 5 2 2 5 3" xfId="8037"/>
    <cellStyle name="Comma 5 2 2 6" xfId="4140"/>
    <cellStyle name="Comma 5 2 2 6 2" xfId="9236"/>
    <cellStyle name="Comma 5 2 2 7" xfId="6766"/>
    <cellStyle name="Comma 5 2 3" xfId="1463"/>
    <cellStyle name="Comma 5 2 3 2" xfId="1464"/>
    <cellStyle name="Comma 5 2 3 2 2" xfId="2940"/>
    <cellStyle name="Comma 5 2 3 2 2 2" xfId="5338"/>
    <cellStyle name="Comma 5 2 3 2 2 2 2" xfId="10434"/>
    <cellStyle name="Comma 5 2 3 2 2 3" xfId="8043"/>
    <cellStyle name="Comma 5 2 3 2 3" xfId="4146"/>
    <cellStyle name="Comma 5 2 3 2 3 2" xfId="9242"/>
    <cellStyle name="Comma 5 2 3 2 4" xfId="6772"/>
    <cellStyle name="Comma 5 2 3 3" xfId="2939"/>
    <cellStyle name="Comma 5 2 3 3 2" xfId="5337"/>
    <cellStyle name="Comma 5 2 3 3 2 2" xfId="10433"/>
    <cellStyle name="Comma 5 2 3 3 3" xfId="8042"/>
    <cellStyle name="Comma 5 2 3 4" xfId="4145"/>
    <cellStyle name="Comma 5 2 3 4 2" xfId="9241"/>
    <cellStyle name="Comma 5 2 3 5" xfId="6771"/>
    <cellStyle name="Comma 5 2 4" xfId="1465"/>
    <cellStyle name="Comma 5 2 4 2" xfId="2941"/>
    <cellStyle name="Comma 5 2 4 2 2" xfId="5339"/>
    <cellStyle name="Comma 5 2 4 2 2 2" xfId="10435"/>
    <cellStyle name="Comma 5 2 4 2 3" xfId="8044"/>
    <cellStyle name="Comma 5 2 4 3" xfId="4147"/>
    <cellStyle name="Comma 5 2 4 3 2" xfId="9243"/>
    <cellStyle name="Comma 5 2 4 4" xfId="6773"/>
    <cellStyle name="Comma 5 2 5" xfId="1466"/>
    <cellStyle name="Comma 5 2 5 2" xfId="2942"/>
    <cellStyle name="Comma 5 2 5 2 2" xfId="5340"/>
    <cellStyle name="Comma 5 2 5 2 2 2" xfId="10436"/>
    <cellStyle name="Comma 5 2 5 2 3" xfId="8045"/>
    <cellStyle name="Comma 5 2 5 3" xfId="4148"/>
    <cellStyle name="Comma 5 2 5 3 2" xfId="9244"/>
    <cellStyle name="Comma 5 2 5 4" xfId="6774"/>
    <cellStyle name="Comma 5 2 6" xfId="2933"/>
    <cellStyle name="Comma 5 2 6 2" xfId="5331"/>
    <cellStyle name="Comma 5 2 6 2 2" xfId="10427"/>
    <cellStyle name="Comma 5 2 6 3" xfId="8036"/>
    <cellStyle name="Comma 5 2 7" xfId="4139"/>
    <cellStyle name="Comma 5 2 7 2" xfId="9235"/>
    <cellStyle name="Comma 5 2 8" xfId="6765"/>
    <cellStyle name="Comma 5 3" xfId="1467"/>
    <cellStyle name="Comma 5 3 2" xfId="1468"/>
    <cellStyle name="Comma 5 3 2 2" xfId="1469"/>
    <cellStyle name="Comma 5 3 2 2 2" xfId="2945"/>
    <cellStyle name="Comma 5 3 2 2 2 2" xfId="5343"/>
    <cellStyle name="Comma 5 3 2 2 2 2 2" xfId="10439"/>
    <cellStyle name="Comma 5 3 2 2 2 3" xfId="8048"/>
    <cellStyle name="Comma 5 3 2 2 3" xfId="4151"/>
    <cellStyle name="Comma 5 3 2 2 3 2" xfId="9247"/>
    <cellStyle name="Comma 5 3 2 2 4" xfId="6777"/>
    <cellStyle name="Comma 5 3 2 3" xfId="2944"/>
    <cellStyle name="Comma 5 3 2 3 2" xfId="5342"/>
    <cellStyle name="Comma 5 3 2 3 2 2" xfId="10438"/>
    <cellStyle name="Comma 5 3 2 3 3" xfId="8047"/>
    <cellStyle name="Comma 5 3 2 4" xfId="4150"/>
    <cellStyle name="Comma 5 3 2 4 2" xfId="9246"/>
    <cellStyle name="Comma 5 3 2 5" xfId="6776"/>
    <cellStyle name="Comma 5 3 3" xfId="1470"/>
    <cellStyle name="Comma 5 3 3 2" xfId="2946"/>
    <cellStyle name="Comma 5 3 3 2 2" xfId="5344"/>
    <cellStyle name="Comma 5 3 3 2 2 2" xfId="10440"/>
    <cellStyle name="Comma 5 3 3 2 3" xfId="8049"/>
    <cellStyle name="Comma 5 3 3 3" xfId="4152"/>
    <cellStyle name="Comma 5 3 3 3 2" xfId="9248"/>
    <cellStyle name="Comma 5 3 3 4" xfId="6778"/>
    <cellStyle name="Comma 5 3 4" xfId="1471"/>
    <cellStyle name="Comma 5 3 4 2" xfId="2947"/>
    <cellStyle name="Comma 5 3 4 2 2" xfId="5345"/>
    <cellStyle name="Comma 5 3 4 2 2 2" xfId="10441"/>
    <cellStyle name="Comma 5 3 4 2 3" xfId="8050"/>
    <cellStyle name="Comma 5 3 4 3" xfId="4153"/>
    <cellStyle name="Comma 5 3 4 3 2" xfId="9249"/>
    <cellStyle name="Comma 5 3 4 4" xfId="6779"/>
    <cellStyle name="Comma 5 3 5" xfId="2943"/>
    <cellStyle name="Comma 5 3 5 2" xfId="5341"/>
    <cellStyle name="Comma 5 3 5 2 2" xfId="10437"/>
    <cellStyle name="Comma 5 3 5 3" xfId="8046"/>
    <cellStyle name="Comma 5 3 6" xfId="4149"/>
    <cellStyle name="Comma 5 3 6 2" xfId="9245"/>
    <cellStyle name="Comma 5 3 7" xfId="6775"/>
    <cellStyle name="Comma 5 4" xfId="1472"/>
    <cellStyle name="Comma 5 4 2" xfId="1473"/>
    <cellStyle name="Comma 5 4 2 2" xfId="1474"/>
    <cellStyle name="Comma 5 4 2 2 2" xfId="2950"/>
    <cellStyle name="Comma 5 4 2 2 2 2" xfId="5348"/>
    <cellStyle name="Comma 5 4 2 2 2 2 2" xfId="10444"/>
    <cellStyle name="Comma 5 4 2 2 2 3" xfId="8053"/>
    <cellStyle name="Comma 5 4 2 2 3" xfId="4156"/>
    <cellStyle name="Comma 5 4 2 2 3 2" xfId="9252"/>
    <cellStyle name="Comma 5 4 2 2 4" xfId="6782"/>
    <cellStyle name="Comma 5 4 2 3" xfId="2949"/>
    <cellStyle name="Comma 5 4 2 3 2" xfId="5347"/>
    <cellStyle name="Comma 5 4 2 3 2 2" xfId="10443"/>
    <cellStyle name="Comma 5 4 2 3 3" xfId="8052"/>
    <cellStyle name="Comma 5 4 2 4" xfId="4155"/>
    <cellStyle name="Comma 5 4 2 4 2" xfId="9251"/>
    <cellStyle name="Comma 5 4 2 5" xfId="6781"/>
    <cellStyle name="Comma 5 4 3" xfId="1475"/>
    <cellStyle name="Comma 5 4 3 2" xfId="2951"/>
    <cellStyle name="Comma 5 4 3 2 2" xfId="5349"/>
    <cellStyle name="Comma 5 4 3 2 2 2" xfId="10445"/>
    <cellStyle name="Comma 5 4 3 2 3" xfId="8054"/>
    <cellStyle name="Comma 5 4 3 3" xfId="4157"/>
    <cellStyle name="Comma 5 4 3 3 2" xfId="9253"/>
    <cellStyle name="Comma 5 4 3 4" xfId="6783"/>
    <cellStyle name="Comma 5 4 4" xfId="1476"/>
    <cellStyle name="Comma 5 4 4 2" xfId="2952"/>
    <cellStyle name="Comma 5 4 4 2 2" xfId="5350"/>
    <cellStyle name="Comma 5 4 4 2 2 2" xfId="10446"/>
    <cellStyle name="Comma 5 4 4 2 3" xfId="8055"/>
    <cellStyle name="Comma 5 4 4 3" xfId="4158"/>
    <cellStyle name="Comma 5 4 4 3 2" xfId="9254"/>
    <cellStyle name="Comma 5 4 4 4" xfId="6784"/>
    <cellStyle name="Comma 5 4 5" xfId="2948"/>
    <cellStyle name="Comma 5 4 5 2" xfId="5346"/>
    <cellStyle name="Comma 5 4 5 2 2" xfId="10442"/>
    <cellStyle name="Comma 5 4 5 3" xfId="8051"/>
    <cellStyle name="Comma 5 4 6" xfId="4154"/>
    <cellStyle name="Comma 5 4 6 2" xfId="9250"/>
    <cellStyle name="Comma 5 4 7" xfId="6780"/>
    <cellStyle name="Comma 5 5" xfId="1477"/>
    <cellStyle name="Comma 5 5 2" xfId="1478"/>
    <cellStyle name="Comma 5 5 2 2" xfId="1479"/>
    <cellStyle name="Comma 5 5 2 2 2" xfId="2955"/>
    <cellStyle name="Comma 5 5 2 2 2 2" xfId="5353"/>
    <cellStyle name="Comma 5 5 2 2 2 2 2" xfId="10449"/>
    <cellStyle name="Comma 5 5 2 2 2 3" xfId="8058"/>
    <cellStyle name="Comma 5 5 2 2 3" xfId="4161"/>
    <cellStyle name="Comma 5 5 2 2 3 2" xfId="9257"/>
    <cellStyle name="Comma 5 5 2 2 4" xfId="6787"/>
    <cellStyle name="Comma 5 5 2 3" xfId="2954"/>
    <cellStyle name="Comma 5 5 2 3 2" xfId="5352"/>
    <cellStyle name="Comma 5 5 2 3 2 2" xfId="10448"/>
    <cellStyle name="Comma 5 5 2 3 3" xfId="8057"/>
    <cellStyle name="Comma 5 5 2 4" xfId="4160"/>
    <cellStyle name="Comma 5 5 2 4 2" xfId="9256"/>
    <cellStyle name="Comma 5 5 2 5" xfId="6786"/>
    <cellStyle name="Comma 5 5 3" xfId="1480"/>
    <cellStyle name="Comma 5 5 3 2" xfId="2956"/>
    <cellStyle name="Comma 5 5 3 2 2" xfId="5354"/>
    <cellStyle name="Comma 5 5 3 2 2 2" xfId="10450"/>
    <cellStyle name="Comma 5 5 3 2 3" xfId="8059"/>
    <cellStyle name="Comma 5 5 3 3" xfId="4162"/>
    <cellStyle name="Comma 5 5 3 3 2" xfId="9258"/>
    <cellStyle name="Comma 5 5 3 4" xfId="6788"/>
    <cellStyle name="Comma 5 5 4" xfId="1481"/>
    <cellStyle name="Comma 5 5 4 2" xfId="2957"/>
    <cellStyle name="Comma 5 5 4 2 2" xfId="5355"/>
    <cellStyle name="Comma 5 5 4 2 2 2" xfId="10451"/>
    <cellStyle name="Comma 5 5 4 2 3" xfId="8060"/>
    <cellStyle name="Comma 5 5 4 3" xfId="4163"/>
    <cellStyle name="Comma 5 5 4 3 2" xfId="9259"/>
    <cellStyle name="Comma 5 5 4 4" xfId="6789"/>
    <cellStyle name="Comma 5 5 5" xfId="2953"/>
    <cellStyle name="Comma 5 5 5 2" xfId="5351"/>
    <cellStyle name="Comma 5 5 5 2 2" xfId="10447"/>
    <cellStyle name="Comma 5 5 5 3" xfId="8056"/>
    <cellStyle name="Comma 5 5 6" xfId="4159"/>
    <cellStyle name="Comma 5 5 6 2" xfId="9255"/>
    <cellStyle name="Comma 5 5 7" xfId="6785"/>
    <cellStyle name="Comma 5 6" xfId="1482"/>
    <cellStyle name="Comma 5 6 2" xfId="1483"/>
    <cellStyle name="Comma 5 6 2 2" xfId="2959"/>
    <cellStyle name="Comma 5 6 2 2 2" xfId="5357"/>
    <cellStyle name="Comma 5 6 2 2 2 2" xfId="10453"/>
    <cellStyle name="Comma 5 6 2 2 3" xfId="8062"/>
    <cellStyle name="Comma 5 6 2 3" xfId="4165"/>
    <cellStyle name="Comma 5 6 2 3 2" xfId="9261"/>
    <cellStyle name="Comma 5 6 2 4" xfId="6791"/>
    <cellStyle name="Comma 5 6 3" xfId="2958"/>
    <cellStyle name="Comma 5 6 3 2" xfId="5356"/>
    <cellStyle name="Comma 5 6 3 2 2" xfId="10452"/>
    <cellStyle name="Comma 5 6 3 3" xfId="8061"/>
    <cellStyle name="Comma 5 6 4" xfId="4164"/>
    <cellStyle name="Comma 5 6 4 2" xfId="9260"/>
    <cellStyle name="Comma 5 6 5" xfId="6790"/>
    <cellStyle name="Comma 5 7" xfId="1484"/>
    <cellStyle name="Comma 5 7 2" xfId="2960"/>
    <cellStyle name="Comma 5 7 2 2" xfId="5358"/>
    <cellStyle name="Comma 5 7 2 2 2" xfId="10454"/>
    <cellStyle name="Comma 5 7 2 3" xfId="8063"/>
    <cellStyle name="Comma 5 7 3" xfId="4166"/>
    <cellStyle name="Comma 5 7 3 2" xfId="9262"/>
    <cellStyle name="Comma 5 7 4" xfId="6792"/>
    <cellStyle name="Comma 5 8" xfId="1485"/>
    <cellStyle name="Comma 5 8 2" xfId="2961"/>
    <cellStyle name="Comma 5 8 2 2" xfId="5359"/>
    <cellStyle name="Comma 5 8 2 2 2" xfId="10455"/>
    <cellStyle name="Comma 5 8 2 3" xfId="8064"/>
    <cellStyle name="Comma 5 8 3" xfId="4167"/>
    <cellStyle name="Comma 5 8 3 2" xfId="9263"/>
    <cellStyle name="Comma 5 8 4" xfId="6793"/>
    <cellStyle name="Comma 5 9" xfId="1456"/>
    <cellStyle name="Comma 5 9 2" xfId="2932"/>
    <cellStyle name="Comma 5 9 2 2" xfId="5330"/>
    <cellStyle name="Comma 5 9 2 2 2" xfId="10426"/>
    <cellStyle name="Comma 5 9 2 3" xfId="8035"/>
    <cellStyle name="Comma 5 9 3" xfId="4138"/>
    <cellStyle name="Comma 5 9 3 2" xfId="9234"/>
    <cellStyle name="Comma 5 9 4" xfId="6764"/>
    <cellStyle name="Comma 50" xfId="2258"/>
    <cellStyle name="Comma 50 2" xfId="3511"/>
    <cellStyle name="Comma 50 2 2" xfId="5906"/>
    <cellStyle name="Comma 50 2 2 2" xfId="11002"/>
    <cellStyle name="Comma 50 2 3" xfId="8614"/>
    <cellStyle name="Comma 50 3" xfId="4717"/>
    <cellStyle name="Comma 50 3 2" xfId="9813"/>
    <cellStyle name="Comma 50 4" xfId="7367"/>
    <cellStyle name="Comma 51" xfId="2260"/>
    <cellStyle name="Comma 51 2" xfId="3513"/>
    <cellStyle name="Comma 51 2 2" xfId="5908"/>
    <cellStyle name="Comma 51 2 2 2" xfId="11004"/>
    <cellStyle name="Comma 51 2 3" xfId="8616"/>
    <cellStyle name="Comma 51 3" xfId="4719"/>
    <cellStyle name="Comma 51 3 2" xfId="9815"/>
    <cellStyle name="Comma 51 4" xfId="7369"/>
    <cellStyle name="Comma 52" xfId="2262"/>
    <cellStyle name="Comma 52 2" xfId="3515"/>
    <cellStyle name="Comma 52 2 2" xfId="5910"/>
    <cellStyle name="Comma 52 2 2 2" xfId="11006"/>
    <cellStyle name="Comma 52 2 3" xfId="8618"/>
    <cellStyle name="Comma 52 3" xfId="4721"/>
    <cellStyle name="Comma 52 3 2" xfId="9817"/>
    <cellStyle name="Comma 52 4" xfId="7371"/>
    <cellStyle name="Comma 53" xfId="2264"/>
    <cellStyle name="Comma 53 2" xfId="3517"/>
    <cellStyle name="Comma 53 2 2" xfId="5912"/>
    <cellStyle name="Comma 53 2 2 2" xfId="11008"/>
    <cellStyle name="Comma 53 2 3" xfId="8620"/>
    <cellStyle name="Comma 53 3" xfId="4723"/>
    <cellStyle name="Comma 53 3 2" xfId="9819"/>
    <cellStyle name="Comma 53 4" xfId="7373"/>
    <cellStyle name="Comma 54" xfId="2266"/>
    <cellStyle name="Comma 54 2" xfId="3519"/>
    <cellStyle name="Comma 54 2 2" xfId="5914"/>
    <cellStyle name="Comma 54 2 2 2" xfId="11010"/>
    <cellStyle name="Comma 54 2 3" xfId="8622"/>
    <cellStyle name="Comma 54 3" xfId="4725"/>
    <cellStyle name="Comma 54 3 2" xfId="9821"/>
    <cellStyle name="Comma 54 4" xfId="7375"/>
    <cellStyle name="Comma 55" xfId="2268"/>
    <cellStyle name="Comma 55 2" xfId="3521"/>
    <cellStyle name="Comma 55 2 2" xfId="5916"/>
    <cellStyle name="Comma 55 2 2 2" xfId="11012"/>
    <cellStyle name="Comma 55 2 3" xfId="8624"/>
    <cellStyle name="Comma 55 3" xfId="4727"/>
    <cellStyle name="Comma 55 3 2" xfId="9823"/>
    <cellStyle name="Comma 55 4" xfId="7377"/>
    <cellStyle name="Comma 56" xfId="2270"/>
    <cellStyle name="Comma 56 2" xfId="3523"/>
    <cellStyle name="Comma 56 2 2" xfId="5918"/>
    <cellStyle name="Comma 56 2 2 2" xfId="11014"/>
    <cellStyle name="Comma 56 2 3" xfId="8626"/>
    <cellStyle name="Comma 56 3" xfId="4729"/>
    <cellStyle name="Comma 56 3 2" xfId="9825"/>
    <cellStyle name="Comma 56 4" xfId="7379"/>
    <cellStyle name="Comma 57" xfId="2272"/>
    <cellStyle name="Comma 57 2" xfId="3525"/>
    <cellStyle name="Comma 57 2 2" xfId="5920"/>
    <cellStyle name="Comma 57 2 2 2" xfId="11016"/>
    <cellStyle name="Comma 57 2 3" xfId="8628"/>
    <cellStyle name="Comma 57 3" xfId="4731"/>
    <cellStyle name="Comma 57 3 2" xfId="9827"/>
    <cellStyle name="Comma 57 4" xfId="7381"/>
    <cellStyle name="Comma 58" xfId="2274"/>
    <cellStyle name="Comma 58 2" xfId="3527"/>
    <cellStyle name="Comma 58 2 2" xfId="5922"/>
    <cellStyle name="Comma 58 2 2 2" xfId="11018"/>
    <cellStyle name="Comma 58 2 3" xfId="8630"/>
    <cellStyle name="Comma 58 3" xfId="4733"/>
    <cellStyle name="Comma 58 3 2" xfId="9829"/>
    <cellStyle name="Comma 58 4" xfId="7383"/>
    <cellStyle name="Comma 59" xfId="2276"/>
    <cellStyle name="Comma 59 2" xfId="3529"/>
    <cellStyle name="Comma 59 2 2" xfId="5924"/>
    <cellStyle name="Comma 59 2 2 2" xfId="11020"/>
    <cellStyle name="Comma 59 2 3" xfId="8632"/>
    <cellStyle name="Comma 59 3" xfId="4735"/>
    <cellStyle name="Comma 59 3 2" xfId="9831"/>
    <cellStyle name="Comma 59 4" xfId="7385"/>
    <cellStyle name="Comma 6" xfId="1069"/>
    <cellStyle name="Comma 6 2" xfId="1487"/>
    <cellStyle name="Comma 6 2 2" xfId="1488"/>
    <cellStyle name="Comma 6 3" xfId="1489"/>
    <cellStyle name="Comma 6 3 2" xfId="1490"/>
    <cellStyle name="Comma 6 3 3" xfId="1491"/>
    <cellStyle name="Comma 6 3 3 2" xfId="2963"/>
    <cellStyle name="Comma 6 3 3 2 2" xfId="5361"/>
    <cellStyle name="Comma 6 3 3 2 2 2" xfId="10457"/>
    <cellStyle name="Comma 6 3 3 2 3" xfId="8066"/>
    <cellStyle name="Comma 6 3 3 3" xfId="4169"/>
    <cellStyle name="Comma 6 3 3 3 2" xfId="9265"/>
    <cellStyle name="Comma 6 3 3 4" xfId="6795"/>
    <cellStyle name="Comma 6 3 4" xfId="2962"/>
    <cellStyle name="Comma 6 3 4 2" xfId="5360"/>
    <cellStyle name="Comma 6 3 4 2 2" xfId="10456"/>
    <cellStyle name="Comma 6 3 4 3" xfId="8065"/>
    <cellStyle name="Comma 6 3 5" xfId="4168"/>
    <cellStyle name="Comma 6 3 5 2" xfId="9264"/>
    <cellStyle name="Comma 6 3 6" xfId="6794"/>
    <cellStyle name="Comma 6 4" xfId="1492"/>
    <cellStyle name="Comma 6 5" xfId="1486"/>
    <cellStyle name="Comma 60" xfId="2278"/>
    <cellStyle name="Comma 60 2" xfId="3531"/>
    <cellStyle name="Comma 60 2 2" xfId="5926"/>
    <cellStyle name="Comma 60 2 2 2" xfId="11022"/>
    <cellStyle name="Comma 60 2 3" xfId="8634"/>
    <cellStyle name="Comma 60 3" xfId="4737"/>
    <cellStyle name="Comma 60 3 2" xfId="9833"/>
    <cellStyle name="Comma 60 4" xfId="7387"/>
    <cellStyle name="Comma 61" xfId="2280"/>
    <cellStyle name="Comma 61 2" xfId="3533"/>
    <cellStyle name="Comma 61 2 2" xfId="5928"/>
    <cellStyle name="Comma 61 2 2 2" xfId="11024"/>
    <cellStyle name="Comma 61 2 3" xfId="8636"/>
    <cellStyle name="Comma 61 3" xfId="4739"/>
    <cellStyle name="Comma 61 3 2" xfId="9835"/>
    <cellStyle name="Comma 61 4" xfId="7389"/>
    <cellStyle name="Comma 62" xfId="2282"/>
    <cellStyle name="Comma 62 2" xfId="3535"/>
    <cellStyle name="Comma 62 2 2" xfId="5930"/>
    <cellStyle name="Comma 62 2 2 2" xfId="11026"/>
    <cellStyle name="Comma 62 2 3" xfId="8638"/>
    <cellStyle name="Comma 62 3" xfId="4741"/>
    <cellStyle name="Comma 62 3 2" xfId="9837"/>
    <cellStyle name="Comma 62 4" xfId="7391"/>
    <cellStyle name="Comma 63" xfId="3557"/>
    <cellStyle name="Comma 64" xfId="3904"/>
    <cellStyle name="Comma 65" xfId="3542"/>
    <cellStyle name="Comma 65 2" xfId="8645"/>
    <cellStyle name="Comma 66" xfId="4641"/>
    <cellStyle name="Comma 66 2" xfId="9737"/>
    <cellStyle name="Comma 7" xfId="1493"/>
    <cellStyle name="Comma 7 2" xfId="1494"/>
    <cellStyle name="Comma 7 2 2" xfId="1495"/>
    <cellStyle name="Comma 7 3" xfId="1496"/>
    <cellStyle name="Comma 7 3 2" xfId="1497"/>
    <cellStyle name="Comma 8" xfId="1498"/>
    <cellStyle name="Comma 8 2" xfId="1499"/>
    <cellStyle name="Comma 8 3" xfId="1500"/>
    <cellStyle name="Comma 8 4" xfId="1501"/>
    <cellStyle name="Comma 8 4 2" xfId="2964"/>
    <cellStyle name="Comma 8 4 2 2" xfId="5362"/>
    <cellStyle name="Comma 8 4 2 2 2" xfId="10458"/>
    <cellStyle name="Comma 8 4 2 3" xfId="8067"/>
    <cellStyle name="Comma 8 4 3" xfId="4170"/>
    <cellStyle name="Comma 8 4 3 2" xfId="9266"/>
    <cellStyle name="Comma 8 4 4" xfId="6796"/>
    <cellStyle name="Comma 8 5" xfId="1502"/>
    <cellStyle name="Comma 8 5 2" xfId="2965"/>
    <cellStyle name="Comma 8 5 2 2" xfId="5363"/>
    <cellStyle name="Comma 8 5 2 2 2" xfId="10459"/>
    <cellStyle name="Comma 8 5 2 3" xfId="8068"/>
    <cellStyle name="Comma 8 5 3" xfId="4171"/>
    <cellStyle name="Comma 8 5 3 2" xfId="9267"/>
    <cellStyle name="Comma 8 5 4" xfId="6797"/>
    <cellStyle name="Comma 9" xfId="1503"/>
    <cellStyle name="Comma 9 2" xfId="1504"/>
    <cellStyle name="Comma 9 3" xfId="1505"/>
    <cellStyle name="Comma0" xfId="34"/>
    <cellStyle name="Comma0 2" xfId="1506"/>
    <cellStyle name="Condition" xfId="1507"/>
    <cellStyle name="Condition 2" xfId="2199"/>
    <cellStyle name="Condition 2 2" xfId="3453"/>
    <cellStyle name="Condition 2 2 2" xfId="6094"/>
    <cellStyle name="Condition 2 2 2 2" xfId="11190"/>
    <cellStyle name="Condition 2 2 2 3" xfId="11772"/>
    <cellStyle name="Condition 2 2 2 4" xfId="11944"/>
    <cellStyle name="Condition 2 2 3" xfId="5848"/>
    <cellStyle name="Condition 2 2 3 2" xfId="10944"/>
    <cellStyle name="Condition 2 2 3 3" xfId="11609"/>
    <cellStyle name="Condition 2 2 3 4" xfId="11781"/>
    <cellStyle name="Condition 2 2 4" xfId="8556"/>
    <cellStyle name="Condition 2 2 5" xfId="11420"/>
    <cellStyle name="Condition 2 2 6" xfId="11476"/>
    <cellStyle name="Condition 2 3" xfId="4659"/>
    <cellStyle name="Condition 2 3 2" xfId="9755"/>
    <cellStyle name="Condition 2 3 3" xfId="11520"/>
    <cellStyle name="Condition 2 3 4" xfId="11430"/>
    <cellStyle name="Condition 3" xfId="2527"/>
    <cellStyle name="Condition 3 2" xfId="6005"/>
    <cellStyle name="Condition 3 2 2" xfId="11101"/>
    <cellStyle name="Condition 3 2 3" xfId="11683"/>
    <cellStyle name="Condition 3 2 4" xfId="11855"/>
    <cellStyle name="Condition 3 3" xfId="7630"/>
    <cellStyle name="Condition 3 4" xfId="11290"/>
    <cellStyle name="Condition 3 5" xfId="11500"/>
    <cellStyle name="Condition 4" xfId="5976"/>
    <cellStyle name="Condition 4 2" xfId="11072"/>
    <cellStyle name="Condition 4 3" xfId="11654"/>
    <cellStyle name="Condition 4 4" xfId="11826"/>
    <cellStyle name="Condition 5" xfId="6798"/>
    <cellStyle name="Condition 6" xfId="11212"/>
    <cellStyle name="Condition 7" xfId="11407"/>
    <cellStyle name="Currency" xfId="2" builtinId="4"/>
    <cellStyle name="Currency 2" xfId="99"/>
    <cellStyle name="Currency 3" xfId="270"/>
    <cellStyle name="Currency 3 2" xfId="1508"/>
    <cellStyle name="Currency 4" xfId="3558"/>
    <cellStyle name="Currency0" xfId="35"/>
    <cellStyle name="Currency0 2" xfId="1509"/>
    <cellStyle name="Currency2" xfId="1510"/>
    <cellStyle name="Date" xfId="36"/>
    <cellStyle name="Date 2" xfId="1511"/>
    <cellStyle name="Dezimal [0]_fee projec" xfId="1512"/>
    <cellStyle name="Dezimal_fee projec" xfId="1513"/>
    <cellStyle name="Error" xfId="1514"/>
    <cellStyle name="Errortest" xfId="1515"/>
    <cellStyle name="Explanatory Text" xfId="1084" builtinId="53" customBuiltin="1"/>
    <cellStyle name="Explanatory Text 2" xfId="37"/>
    <cellStyle name="Explanatory Text 2 2" xfId="772"/>
    <cellStyle name="Explanatory Text 2 3" xfId="1516"/>
    <cellStyle name="Explanatory Text 3" xfId="271"/>
    <cellStyle name="Explanatory Text 3 2" xfId="773"/>
    <cellStyle name="Explanatory Text 4" xfId="272"/>
    <cellStyle name="Explanatory Text 5" xfId="273"/>
    <cellStyle name="Explanatory Text 6" xfId="274"/>
    <cellStyle name="Explanatory Text 7" xfId="275"/>
    <cellStyle name="Explanatory Text 8" xfId="276"/>
    <cellStyle name="Explanatory Text 9" xfId="478"/>
    <cellStyle name="f" xfId="1517"/>
    <cellStyle name="f_vlookup" xfId="1518"/>
    <cellStyle name="File Input Cell" xfId="1519"/>
    <cellStyle name="Fixed" xfId="38"/>
    <cellStyle name="Fixed 2" xfId="1520"/>
    <cellStyle name="Fixed Inputs from Catawba Contracts" xfId="1521"/>
    <cellStyle name="Fixed Inputs from Catawba Contracts 2" xfId="2198"/>
    <cellStyle name="Fixed Inputs from Catawba Contracts 2 2" xfId="2284"/>
    <cellStyle name="Fixed Inputs from Catawba Contracts 2 2 2" xfId="5994"/>
    <cellStyle name="Fixed Inputs from Catawba Contracts 2 2 2 2" xfId="11090"/>
    <cellStyle name="Fixed Inputs from Catawba Contracts 2 2 2 3" xfId="11672"/>
    <cellStyle name="Fixed Inputs from Catawba Contracts 2 2 2 4" xfId="11844"/>
    <cellStyle name="Fixed Inputs from Catawba Contracts 2 2 3" xfId="7393"/>
    <cellStyle name="Fixed Inputs from Catawba Contracts 2 2 4" xfId="11275"/>
    <cellStyle name="Fixed Inputs from Catawba Contracts 2 2 5" xfId="11594"/>
    <cellStyle name="Fixed Inputs from Catawba Contracts 2 3" xfId="5992"/>
    <cellStyle name="Fixed Inputs from Catawba Contracts 2 3 2" xfId="11088"/>
    <cellStyle name="Fixed Inputs from Catawba Contracts 2 3 3" xfId="11670"/>
    <cellStyle name="Fixed Inputs from Catawba Contracts 2 3 4" xfId="11842"/>
    <cellStyle name="Fixed Inputs from Catawba Contracts 2 4" xfId="7308"/>
    <cellStyle name="Fixed Inputs from Catawba Contracts 2 5" xfId="11273"/>
    <cellStyle name="Fixed Inputs from Catawba Contracts 2 6" xfId="11503"/>
    <cellStyle name="Fixed Inputs from Catawba Contracts 3" xfId="2291"/>
    <cellStyle name="Fixed Inputs from Catawba Contracts 3 2" xfId="6000"/>
    <cellStyle name="Fixed Inputs from Catawba Contracts 3 2 2" xfId="11096"/>
    <cellStyle name="Fixed Inputs from Catawba Contracts 3 2 3" xfId="11678"/>
    <cellStyle name="Fixed Inputs from Catawba Contracts 3 2 4" xfId="11850"/>
    <cellStyle name="Fixed Inputs from Catawba Contracts 3 3" xfId="7400"/>
    <cellStyle name="Fixed Inputs from Catawba Contracts 3 4" xfId="11281"/>
    <cellStyle name="Fixed Inputs from Catawba Contracts 3 5" xfId="11501"/>
    <cellStyle name="Fixed Inputs from Catawba Contracts 4" xfId="5977"/>
    <cellStyle name="Fixed Inputs from Catawba Contracts 4 2" xfId="11073"/>
    <cellStyle name="Fixed Inputs from Catawba Contracts 4 3" xfId="11655"/>
    <cellStyle name="Fixed Inputs from Catawba Contracts 4 4" xfId="11827"/>
    <cellStyle name="Fixed Inputs from Catawba Contracts 5" xfId="6800"/>
    <cellStyle name="Fixed Inputs from Catawba Contracts 6" xfId="11213"/>
    <cellStyle name="Fixed Inputs from Catawba Contracts 7" xfId="11286"/>
    <cellStyle name="Good" xfId="1075" builtinId="26" customBuiltin="1"/>
    <cellStyle name="Good 2" xfId="39"/>
    <cellStyle name="Good 2 2" xfId="774"/>
    <cellStyle name="Good 2 3" xfId="1522"/>
    <cellStyle name="Good 3" xfId="277"/>
    <cellStyle name="Good 3 2" xfId="775"/>
    <cellStyle name="Good 4" xfId="278"/>
    <cellStyle name="Good 5" xfId="279"/>
    <cellStyle name="Good 6" xfId="280"/>
    <cellStyle name="Good 7" xfId="281"/>
    <cellStyle name="Good 8" xfId="282"/>
    <cellStyle name="Good 9" xfId="683"/>
    <cellStyle name="Grey" xfId="1523"/>
    <cellStyle name="HEADER" xfId="1524"/>
    <cellStyle name="Header1" xfId="1525"/>
    <cellStyle name="Header2" xfId="1526"/>
    <cellStyle name="Header2 2" xfId="2184"/>
    <cellStyle name="Header2 2 2" xfId="3444"/>
    <cellStyle name="Header2 2 2 2" xfId="6092"/>
    <cellStyle name="Header2 2 2 2 2" xfId="11188"/>
    <cellStyle name="Header2 2 2 2 3" xfId="11770"/>
    <cellStyle name="Header2 2 2 2 4" xfId="11942"/>
    <cellStyle name="Header2 2 2 3" xfId="5839"/>
    <cellStyle name="Header2 2 2 3 2" xfId="10935"/>
    <cellStyle name="Header2 2 2 3 3" xfId="11607"/>
    <cellStyle name="Header2 2 2 3 4" xfId="11779"/>
    <cellStyle name="Header2 2 2 4" xfId="8547"/>
    <cellStyle name="Header2 2 2 5" xfId="11418"/>
    <cellStyle name="Header2 2 2 6" xfId="11380"/>
    <cellStyle name="Header2 2 3" xfId="4650"/>
    <cellStyle name="Header2 2 3 2" xfId="9746"/>
    <cellStyle name="Header2 2 3 3" xfId="11518"/>
    <cellStyle name="Header2 2 3 4" xfId="6374"/>
    <cellStyle name="Header2 3" xfId="2966"/>
    <cellStyle name="Header2 3 2" xfId="6087"/>
    <cellStyle name="Header2 3 2 2" xfId="11183"/>
    <cellStyle name="Header2 3 2 3" xfId="11765"/>
    <cellStyle name="Header2 3 2 4" xfId="11937"/>
    <cellStyle name="Header2 3 3" xfId="8069"/>
    <cellStyle name="Header2 3 4" xfId="11381"/>
    <cellStyle name="Header2 3 5" xfId="6128"/>
    <cellStyle name="Header2 4" xfId="5978"/>
    <cellStyle name="Header2 4 2" xfId="11074"/>
    <cellStyle name="Header2 4 3" xfId="11656"/>
    <cellStyle name="Header2 4 4" xfId="11828"/>
    <cellStyle name="Header2 5" xfId="6801"/>
    <cellStyle name="Header2 6" xfId="11214"/>
    <cellStyle name="Header2 7" xfId="11251"/>
    <cellStyle name="Heading 1" xfId="1071" builtinId="16" customBuiltin="1"/>
    <cellStyle name="Heading 1 10" xfId="927"/>
    <cellStyle name="Heading 1 2" xfId="40"/>
    <cellStyle name="Heading 1 2 2" xfId="776"/>
    <cellStyle name="Heading 1 2 3" xfId="1527"/>
    <cellStyle name="Heading 1 3" xfId="283"/>
    <cellStyle name="Heading 1 3 2" xfId="777"/>
    <cellStyle name="Heading 1 4" xfId="284"/>
    <cellStyle name="Heading 1 5" xfId="285"/>
    <cellStyle name="Heading 1 6" xfId="286"/>
    <cellStyle name="Heading 1 7" xfId="287"/>
    <cellStyle name="Heading 1 8" xfId="288"/>
    <cellStyle name="Heading 1 9" xfId="832"/>
    <cellStyle name="Heading 1 9 2" xfId="890"/>
    <cellStyle name="Heading 2" xfId="1072" builtinId="17" customBuiltin="1"/>
    <cellStyle name="Heading 2 10" xfId="928"/>
    <cellStyle name="Heading 2 2" xfId="41"/>
    <cellStyle name="Heading 2 2 2" xfId="778"/>
    <cellStyle name="Heading 2 2 3" xfId="1528"/>
    <cellStyle name="Heading 2 3" xfId="289"/>
    <cellStyle name="Heading 2 3 2" xfId="779"/>
    <cellStyle name="Heading 2 4" xfId="290"/>
    <cellStyle name="Heading 2 5" xfId="291"/>
    <cellStyle name="Heading 2 6" xfId="292"/>
    <cellStyle name="Heading 2 7" xfId="293"/>
    <cellStyle name="Heading 2 8" xfId="294"/>
    <cellStyle name="Heading 2 9" xfId="658"/>
    <cellStyle name="Heading 2 9 2" xfId="891"/>
    <cellStyle name="Heading 3" xfId="1073" builtinId="18" customBuiltin="1"/>
    <cellStyle name="Heading 3 2" xfId="42"/>
    <cellStyle name="Heading 3 2 2" xfId="780"/>
    <cellStyle name="Heading 3 2 3" xfId="1529"/>
    <cellStyle name="Heading 3 3" xfId="295"/>
    <cellStyle name="Heading 3 3 2" xfId="781"/>
    <cellStyle name="Heading 3 4" xfId="296"/>
    <cellStyle name="Heading 3 5" xfId="297"/>
    <cellStyle name="Heading 3 6" xfId="298"/>
    <cellStyle name="Heading 3 7" xfId="299"/>
    <cellStyle name="Heading 3 8" xfId="300"/>
    <cellStyle name="Heading 3 9" xfId="657"/>
    <cellStyle name="Heading 4" xfId="1074" builtinId="19" customBuiltin="1"/>
    <cellStyle name="Heading 4 2" xfId="43"/>
    <cellStyle name="Heading 4 2 2" xfId="782"/>
    <cellStyle name="Heading 4 2 3" xfId="1530"/>
    <cellStyle name="Heading 4 3" xfId="301"/>
    <cellStyle name="Heading 4 3 2" xfId="783"/>
    <cellStyle name="Heading 4 4" xfId="302"/>
    <cellStyle name="Heading 4 5" xfId="303"/>
    <cellStyle name="Heading 4 6" xfId="304"/>
    <cellStyle name="Heading 4 7" xfId="305"/>
    <cellStyle name="Heading 4 8" xfId="306"/>
    <cellStyle name="Heading 4 9" xfId="656"/>
    <cellStyle name="Heading1" xfId="1531"/>
    <cellStyle name="Heading2" xfId="1532"/>
    <cellStyle name="HIGHLIGHT" xfId="1533"/>
    <cellStyle name="Historical Inputs" xfId="1534"/>
    <cellStyle name="Hot Inputs" xfId="1535"/>
    <cellStyle name="Hot Inputs 2" xfId="2197"/>
    <cellStyle name="Hot Inputs 2 2" xfId="3537"/>
    <cellStyle name="Hot Inputs 2 2 2" xfId="6095"/>
    <cellStyle name="Hot Inputs 2 2 2 2" xfId="11191"/>
    <cellStyle name="Hot Inputs 2 2 2 3" xfId="11773"/>
    <cellStyle name="Hot Inputs 2 2 2 4" xfId="11945"/>
    <cellStyle name="Hot Inputs 2 2 3" xfId="8640"/>
    <cellStyle name="Hot Inputs 2 2 4" xfId="11422"/>
    <cellStyle name="Hot Inputs 2 2 5" xfId="11210"/>
    <cellStyle name="Hot Inputs 2 3" xfId="5991"/>
    <cellStyle name="Hot Inputs 2 3 2" xfId="11087"/>
    <cellStyle name="Hot Inputs 2 3 3" xfId="11669"/>
    <cellStyle name="Hot Inputs 2 3 4" xfId="11841"/>
    <cellStyle name="Hot Inputs 2 4" xfId="7307"/>
    <cellStyle name="Hot Inputs 2 5" xfId="11272"/>
    <cellStyle name="Hot Inputs 2 6" xfId="11406"/>
    <cellStyle name="Hot Inputs 3" xfId="2798"/>
    <cellStyle name="Hot Inputs 3 2" xfId="6083"/>
    <cellStyle name="Hot Inputs 3 2 2" xfId="11179"/>
    <cellStyle name="Hot Inputs 3 2 3" xfId="11761"/>
    <cellStyle name="Hot Inputs 3 2 4" xfId="11933"/>
    <cellStyle name="Hot Inputs 3 3" xfId="7901"/>
    <cellStyle name="Hot Inputs 3 4" xfId="11374"/>
    <cellStyle name="Hot Inputs 3 5" xfId="11421"/>
    <cellStyle name="Hot Inputs 4" xfId="5979"/>
    <cellStyle name="Hot Inputs 4 2" xfId="11075"/>
    <cellStyle name="Hot Inputs 4 3" xfId="11657"/>
    <cellStyle name="Hot Inputs 4 4" xfId="11829"/>
    <cellStyle name="Hot Inputs 5" xfId="6802"/>
    <cellStyle name="Hot Inputs 6" xfId="11215"/>
    <cellStyle name="Hot Inputs 7" xfId="11249"/>
    <cellStyle name="Hyperlink 2" xfId="103"/>
    <cellStyle name="Hyperlink 3" xfId="307"/>
    <cellStyle name="Imported data from another worksheet" xfId="1536"/>
    <cellStyle name="Imported data from another worksheet 2" xfId="2196"/>
    <cellStyle name="Imported data from another worksheet 2 2" xfId="2288"/>
    <cellStyle name="Imported data from another worksheet 2 2 2" xfId="5997"/>
    <cellStyle name="Imported data from another worksheet 2 2 2 2" xfId="11093"/>
    <cellStyle name="Imported data from another worksheet 2 2 2 3" xfId="11675"/>
    <cellStyle name="Imported data from another worksheet 2 2 2 4" xfId="11847"/>
    <cellStyle name="Imported data from another worksheet 2 2 3" xfId="7397"/>
    <cellStyle name="Imported data from another worksheet 2 2 4" xfId="11278"/>
    <cellStyle name="Imported data from another worksheet 2 2 5" xfId="11593"/>
    <cellStyle name="Imported data from another worksheet 2 3" xfId="5990"/>
    <cellStyle name="Imported data from another worksheet 2 3 2" xfId="11086"/>
    <cellStyle name="Imported data from another worksheet 2 3 3" xfId="11668"/>
    <cellStyle name="Imported data from another worksheet 2 3 4" xfId="11840"/>
    <cellStyle name="Imported data from another worksheet 2 4" xfId="7306"/>
    <cellStyle name="Imported data from another worksheet 2 5" xfId="11271"/>
    <cellStyle name="Imported data from another worksheet 2 6" xfId="11595"/>
    <cellStyle name="Imported data from another worksheet 3" xfId="2642"/>
    <cellStyle name="Imported data from another worksheet 3 2" xfId="6042"/>
    <cellStyle name="Imported data from another worksheet 3 2 2" xfId="11138"/>
    <cellStyle name="Imported data from another worksheet 3 2 3" xfId="11720"/>
    <cellStyle name="Imported data from another worksheet 3 2 4" xfId="11892"/>
    <cellStyle name="Imported data from another worksheet 3 3" xfId="7745"/>
    <cellStyle name="Imported data from another worksheet 3 4" xfId="11328"/>
    <cellStyle name="Imported data from another worksheet 3 5" xfId="11231"/>
    <cellStyle name="Imported data from another worksheet 4" xfId="5980"/>
    <cellStyle name="Imported data from another worksheet 4 2" xfId="11076"/>
    <cellStyle name="Imported data from another worksheet 4 3" xfId="11658"/>
    <cellStyle name="Imported data from another worksheet 4 4" xfId="11830"/>
    <cellStyle name="Imported data from another worksheet 5" xfId="6803"/>
    <cellStyle name="Imported data from another worksheet 6" xfId="11216"/>
    <cellStyle name="Imported data from another worksheet 7" xfId="11505"/>
    <cellStyle name="inc/dec" xfId="1537"/>
    <cellStyle name="IndirectReference" xfId="1538"/>
    <cellStyle name="Input" xfId="1078" builtinId="20" customBuiltin="1"/>
    <cellStyle name="Input [yellow]" xfId="1539"/>
    <cellStyle name="Input [yellow] 2" xfId="2185"/>
    <cellStyle name="Input [yellow] 2 2" xfId="3445"/>
    <cellStyle name="Input [yellow] 2 2 2" xfId="6093"/>
    <cellStyle name="Input [yellow] 2 2 2 2" xfId="11189"/>
    <cellStyle name="Input [yellow] 2 2 2 3" xfId="11771"/>
    <cellStyle name="Input [yellow] 2 2 2 4" xfId="11943"/>
    <cellStyle name="Input [yellow] 2 2 3" xfId="5840"/>
    <cellStyle name="Input [yellow] 2 2 3 2" xfId="10936"/>
    <cellStyle name="Input [yellow] 2 2 3 3" xfId="11608"/>
    <cellStyle name="Input [yellow] 2 2 3 4" xfId="11780"/>
    <cellStyle name="Input [yellow] 2 2 4" xfId="8548"/>
    <cellStyle name="Input [yellow] 2 2 5" xfId="11419"/>
    <cellStyle name="Input [yellow] 2 2 6" xfId="11478"/>
    <cellStyle name="Input [yellow] 2 3" xfId="4651"/>
    <cellStyle name="Input [yellow] 2 3 2" xfId="9747"/>
    <cellStyle name="Input [yellow] 2 3 3" xfId="11519"/>
    <cellStyle name="Input [yellow] 2 3 4" xfId="11434"/>
    <cellStyle name="Input [yellow] 3" xfId="2967"/>
    <cellStyle name="Input [yellow] 3 2" xfId="6088"/>
    <cellStyle name="Input [yellow] 3 2 2" xfId="11184"/>
    <cellStyle name="Input [yellow] 3 2 3" xfId="11766"/>
    <cellStyle name="Input [yellow] 3 2 4" xfId="11938"/>
    <cellStyle name="Input [yellow] 3 3" xfId="8070"/>
    <cellStyle name="Input [yellow] 3 4" xfId="11382"/>
    <cellStyle name="Input [yellow] 3 5" xfId="11218"/>
    <cellStyle name="Input [yellow] 4" xfId="5981"/>
    <cellStyle name="Input [yellow] 4 2" xfId="11077"/>
    <cellStyle name="Input [yellow] 4 3" xfId="11659"/>
    <cellStyle name="Input [yellow] 4 4" xfId="11831"/>
    <cellStyle name="Input [yellow] 5" xfId="6804"/>
    <cellStyle name="Input [yellow] 6" xfId="11217"/>
    <cellStyle name="Input [yellow] 7" xfId="11250"/>
    <cellStyle name="Input 2" xfId="44"/>
    <cellStyle name="Input 2 2" xfId="449"/>
    <cellStyle name="Input 2 2 2" xfId="784"/>
    <cellStyle name="Input 2 2 3" xfId="2293"/>
    <cellStyle name="Input 2 2 3 2" xfId="6002"/>
    <cellStyle name="Input 2 2 3 2 2" xfId="11098"/>
    <cellStyle name="Input 2 2 3 2 3" xfId="11680"/>
    <cellStyle name="Input 2 2 3 2 4" xfId="11852"/>
    <cellStyle name="Input 2 2 3 3" xfId="4745"/>
    <cellStyle name="Input 2 2 3 3 2" xfId="9841"/>
    <cellStyle name="Input 2 2 3 3 3" xfId="11522"/>
    <cellStyle name="Input 2 2 3 3 4" xfId="6102"/>
    <cellStyle name="Input 2 2 3 4" xfId="7402"/>
    <cellStyle name="Input 2 2 3 5" xfId="11283"/>
    <cellStyle name="Input 2 2 3 6" xfId="11403"/>
    <cellStyle name="Input 2 2 4" xfId="3562"/>
    <cellStyle name="Input 2 2 4 2" xfId="8661"/>
    <cellStyle name="Input 2 2 4 3" xfId="11427"/>
    <cellStyle name="Input 2 2 4 4" xfId="11474"/>
    <cellStyle name="Input 2 3" xfId="941"/>
    <cellStyle name="Input 2 3 2" xfId="1033"/>
    <cellStyle name="Input 2 3 2 2" xfId="2650"/>
    <cellStyle name="Input 2 3 2 2 2" xfId="6050"/>
    <cellStyle name="Input 2 3 2 2 2 2" xfId="11146"/>
    <cellStyle name="Input 2 3 2 2 2 3" xfId="11728"/>
    <cellStyle name="Input 2 3 2 2 2 4" xfId="11900"/>
    <cellStyle name="Input 2 3 2 2 3" xfId="5058"/>
    <cellStyle name="Input 2 3 2 2 3 2" xfId="10154"/>
    <cellStyle name="Input 2 3 2 2 3 3" xfId="11536"/>
    <cellStyle name="Input 2 3 2 2 3 4" xfId="11199"/>
    <cellStyle name="Input 2 3 2 2 4" xfId="7753"/>
    <cellStyle name="Input 2 3 2 2 5" xfId="11336"/>
    <cellStyle name="Input 2 3 2 2 6" xfId="11489"/>
    <cellStyle name="Input 2 3 2 3" xfId="3875"/>
    <cellStyle name="Input 2 3 2 3 2" xfId="8974"/>
    <cellStyle name="Input 2 3 2 3 3" xfId="11442"/>
    <cellStyle name="Input 2 3 2 3 4" xfId="6138"/>
    <cellStyle name="Input 2 3 3" xfId="2598"/>
    <cellStyle name="Input 2 3 3 2" xfId="6014"/>
    <cellStyle name="Input 2 3 3 2 2" xfId="11110"/>
    <cellStyle name="Input 2 3 3 2 3" xfId="11692"/>
    <cellStyle name="Input 2 3 3 2 4" xfId="11864"/>
    <cellStyle name="Input 2 3 3 3" xfId="7701"/>
    <cellStyle name="Input 2 3 3 4" xfId="11300"/>
    <cellStyle name="Input 2 3 3 5" xfId="11499"/>
    <cellStyle name="Input 2 3 4" xfId="5939"/>
    <cellStyle name="Input 2 3 4 2" xfId="11035"/>
    <cellStyle name="Input 2 3 4 3" xfId="11617"/>
    <cellStyle name="Input 2 3 4 4" xfId="11789"/>
    <cellStyle name="Input 2 3 5" xfId="6445"/>
    <cellStyle name="Input 2 3 6" xfId="6661"/>
    <cellStyle name="Input 2 3 7" xfId="11515"/>
    <cellStyle name="Input 2 4" xfId="1540"/>
    <cellStyle name="Input 3" xfId="308"/>
    <cellStyle name="Input 3 2" xfId="785"/>
    <cellStyle name="Input 3 3" xfId="942"/>
    <cellStyle name="Input 3 3 2" xfId="1034"/>
    <cellStyle name="Input 3 3 2 2" xfId="2651"/>
    <cellStyle name="Input 3 3 2 2 2" xfId="6051"/>
    <cellStyle name="Input 3 3 2 2 2 2" xfId="11147"/>
    <cellStyle name="Input 3 3 2 2 2 3" xfId="11729"/>
    <cellStyle name="Input 3 3 2 2 2 4" xfId="11901"/>
    <cellStyle name="Input 3 3 2 2 3" xfId="5059"/>
    <cellStyle name="Input 3 3 2 2 3 2" xfId="10155"/>
    <cellStyle name="Input 3 3 2 2 3 3" xfId="11537"/>
    <cellStyle name="Input 3 3 2 2 3 4" xfId="11432"/>
    <cellStyle name="Input 3 3 2 2 4" xfId="7754"/>
    <cellStyle name="Input 3 3 2 2 5" xfId="11337"/>
    <cellStyle name="Input 3 3 2 2 6" xfId="11580"/>
    <cellStyle name="Input 3 3 2 3" xfId="3876"/>
    <cellStyle name="Input 3 3 2 3 2" xfId="8975"/>
    <cellStyle name="Input 3 3 2 3 3" xfId="11443"/>
    <cellStyle name="Input 3 3 2 3 4" xfId="6134"/>
    <cellStyle name="Input 3 3 3" xfId="2599"/>
    <cellStyle name="Input 3 3 3 2" xfId="6015"/>
    <cellStyle name="Input 3 3 3 2 2" xfId="11111"/>
    <cellStyle name="Input 3 3 3 2 3" xfId="11693"/>
    <cellStyle name="Input 3 3 3 2 4" xfId="11865"/>
    <cellStyle name="Input 3 3 3 3" xfId="7702"/>
    <cellStyle name="Input 3 3 3 4" xfId="11301"/>
    <cellStyle name="Input 3 3 3 5" xfId="11589"/>
    <cellStyle name="Input 3 3 4" xfId="5940"/>
    <cellStyle name="Input 3 3 4 2" xfId="11036"/>
    <cellStyle name="Input 3 3 4 3" xfId="11618"/>
    <cellStyle name="Input 3 3 4 4" xfId="11790"/>
    <cellStyle name="Input 3 3 5" xfId="6446"/>
    <cellStyle name="Input 3 3 6" xfId="6119"/>
    <cellStyle name="Input 3 3 7" xfId="11604"/>
    <cellStyle name="Input 3 4" xfId="1541"/>
    <cellStyle name="Input 4" xfId="309"/>
    <cellStyle name="Input 4 2" xfId="943"/>
    <cellStyle name="Input 4 2 2" xfId="1035"/>
    <cellStyle name="Input 4 2 2 2" xfId="2652"/>
    <cellStyle name="Input 4 2 2 2 2" xfId="6052"/>
    <cellStyle name="Input 4 2 2 2 2 2" xfId="11148"/>
    <cellStyle name="Input 4 2 2 2 2 3" xfId="11730"/>
    <cellStyle name="Input 4 2 2 2 2 4" xfId="11902"/>
    <cellStyle name="Input 4 2 2 2 3" xfId="5060"/>
    <cellStyle name="Input 4 2 2 2 3 2" xfId="10156"/>
    <cellStyle name="Input 4 2 2 2 3 3" xfId="11538"/>
    <cellStyle name="Input 4 2 2 2 3 4" xfId="11527"/>
    <cellStyle name="Input 4 2 2 2 4" xfId="7755"/>
    <cellStyle name="Input 4 2 2 2 5" xfId="11338"/>
    <cellStyle name="Input 4 2 2 2 6" xfId="11392"/>
    <cellStyle name="Input 4 2 2 3" xfId="3877"/>
    <cellStyle name="Input 4 2 2 3 2" xfId="8976"/>
    <cellStyle name="Input 4 2 2 3 3" xfId="11444"/>
    <cellStyle name="Input 4 2 2 3 4" xfId="11196"/>
    <cellStyle name="Input 4 2 3" xfId="2600"/>
    <cellStyle name="Input 4 2 3 2" xfId="6016"/>
    <cellStyle name="Input 4 2 3 2 2" xfId="11112"/>
    <cellStyle name="Input 4 2 3 2 3" xfId="11694"/>
    <cellStyle name="Input 4 2 3 2 4" xfId="11866"/>
    <cellStyle name="Input 4 2 3 3" xfId="7703"/>
    <cellStyle name="Input 4 2 3 4" xfId="11302"/>
    <cellStyle name="Input 4 2 3 5" xfId="11401"/>
    <cellStyle name="Input 4 2 4" xfId="5941"/>
    <cellStyle name="Input 4 2 4 2" xfId="11037"/>
    <cellStyle name="Input 4 2 4 3" xfId="11619"/>
    <cellStyle name="Input 4 2 4 4" xfId="11791"/>
    <cellStyle name="Input 4 2 5" xfId="6447"/>
    <cellStyle name="Input 4 2 6" xfId="6659"/>
    <cellStyle name="Input 4 2 7" xfId="11414"/>
    <cellStyle name="Input 4 3" xfId="1542"/>
    <cellStyle name="Input 5" xfId="310"/>
    <cellStyle name="Input 5 2" xfId="944"/>
    <cellStyle name="Input 5 2 2" xfId="1036"/>
    <cellStyle name="Input 5 2 2 2" xfId="2653"/>
    <cellStyle name="Input 5 2 2 2 2" xfId="6053"/>
    <cellStyle name="Input 5 2 2 2 2 2" xfId="11149"/>
    <cellStyle name="Input 5 2 2 2 2 3" xfId="11731"/>
    <cellStyle name="Input 5 2 2 2 2 4" xfId="11903"/>
    <cellStyle name="Input 5 2 2 2 3" xfId="5061"/>
    <cellStyle name="Input 5 2 2 2 3 2" xfId="10157"/>
    <cellStyle name="Input 5 2 2 2 3 3" xfId="11539"/>
    <cellStyle name="Input 5 2 2 2 3 4" xfId="11289"/>
    <cellStyle name="Input 5 2 2 2 4" xfId="7756"/>
    <cellStyle name="Input 5 2 2 2 5" xfId="11339"/>
    <cellStyle name="Input 5 2 2 2 6" xfId="11229"/>
    <cellStyle name="Input 5 2 2 3" xfId="3878"/>
    <cellStyle name="Input 5 2 2 3 2" xfId="8977"/>
    <cellStyle name="Input 5 2 2 3 3" xfId="11445"/>
    <cellStyle name="Input 5 2 2 3 4" xfId="6799"/>
    <cellStyle name="Input 5 2 3" xfId="2601"/>
    <cellStyle name="Input 5 2 3 2" xfId="6017"/>
    <cellStyle name="Input 5 2 3 2 2" xfId="11113"/>
    <cellStyle name="Input 5 2 3 2 3" xfId="11695"/>
    <cellStyle name="Input 5 2 3 2 4" xfId="11867"/>
    <cellStyle name="Input 5 2 3 3" xfId="7704"/>
    <cellStyle name="Input 5 2 3 4" xfId="11303"/>
    <cellStyle name="Input 5 2 3 5" xfId="11237"/>
    <cellStyle name="Input 5 2 4" xfId="5942"/>
    <cellStyle name="Input 5 2 4 2" xfId="11038"/>
    <cellStyle name="Input 5 2 4 3" xfId="11620"/>
    <cellStyle name="Input 5 2 4 4" xfId="11792"/>
    <cellStyle name="Input 5 2 5" xfId="6448"/>
    <cellStyle name="Input 5 2 6" xfId="6118"/>
    <cellStyle name="Input 5 2 7" xfId="11261"/>
    <cellStyle name="Input 5 3" xfId="1543"/>
    <cellStyle name="Input 6" xfId="311"/>
    <cellStyle name="Input 6 2" xfId="945"/>
    <cellStyle name="Input 6 2 2" xfId="1037"/>
    <cellStyle name="Input 6 2 2 2" xfId="2654"/>
    <cellStyle name="Input 6 2 2 2 2" xfId="6054"/>
    <cellStyle name="Input 6 2 2 2 2 2" xfId="11150"/>
    <cellStyle name="Input 6 2 2 2 2 3" xfId="11732"/>
    <cellStyle name="Input 6 2 2 2 2 4" xfId="11904"/>
    <cellStyle name="Input 6 2 2 2 3" xfId="5062"/>
    <cellStyle name="Input 6 2 2 2 3 2" xfId="10158"/>
    <cellStyle name="Input 6 2 2 2 3 3" xfId="11540"/>
    <cellStyle name="Input 6 2 2 2 3 4" xfId="11472"/>
    <cellStyle name="Input 6 2 2 2 4" xfId="7757"/>
    <cellStyle name="Input 6 2 2 2 5" xfId="11340"/>
    <cellStyle name="Input 6 2 2 2 6" xfId="11228"/>
    <cellStyle name="Input 6 2 2 3" xfId="3879"/>
    <cellStyle name="Input 6 2 2 3 2" xfId="8978"/>
    <cellStyle name="Input 6 2 2 3 3" xfId="11446"/>
    <cellStyle name="Input 6 2 2 3 4" xfId="6144"/>
    <cellStyle name="Input 6 2 3" xfId="2602"/>
    <cellStyle name="Input 6 2 3 2" xfId="6018"/>
    <cellStyle name="Input 6 2 3 2 2" xfId="11114"/>
    <cellStyle name="Input 6 2 3 2 3" xfId="11696"/>
    <cellStyle name="Input 6 2 3 2 4" xfId="11868"/>
    <cellStyle name="Input 6 2 3 3" xfId="7705"/>
    <cellStyle name="Input 6 2 3 4" xfId="11304"/>
    <cellStyle name="Input 6 2 3 5" xfId="11498"/>
    <cellStyle name="Input 6 2 4" xfId="5943"/>
    <cellStyle name="Input 6 2 4 2" xfId="11039"/>
    <cellStyle name="Input 6 2 4 3" xfId="11621"/>
    <cellStyle name="Input 6 2 4 4" xfId="11793"/>
    <cellStyle name="Input 6 2 5" xfId="6449"/>
    <cellStyle name="Input 6 2 6" xfId="6373"/>
    <cellStyle name="Input 6 2 7" xfId="11260"/>
    <cellStyle name="Input 6 3" xfId="1544"/>
    <cellStyle name="Input 7" xfId="312"/>
    <cellStyle name="Input 7 2" xfId="946"/>
    <cellStyle name="Input 7 2 2" xfId="1038"/>
    <cellStyle name="Input 7 2 2 2" xfId="2655"/>
    <cellStyle name="Input 7 2 2 2 2" xfId="6055"/>
    <cellStyle name="Input 7 2 2 2 2 2" xfId="11151"/>
    <cellStyle name="Input 7 2 2 2 2 3" xfId="11733"/>
    <cellStyle name="Input 7 2 2 2 2 4" xfId="11905"/>
    <cellStyle name="Input 7 2 2 2 3" xfId="5063"/>
    <cellStyle name="Input 7 2 2 2 3 2" xfId="10159"/>
    <cellStyle name="Input 7 2 2 2 3 3" xfId="11541"/>
    <cellStyle name="Input 7 2 2 2 3 4" xfId="11566"/>
    <cellStyle name="Input 7 2 2 2 4" xfId="7758"/>
    <cellStyle name="Input 7 2 2 2 5" xfId="11341"/>
    <cellStyle name="Input 7 2 2 2 6" xfId="11483"/>
    <cellStyle name="Input 7 2 2 3" xfId="3880"/>
    <cellStyle name="Input 7 2 2 3 2" xfId="8979"/>
    <cellStyle name="Input 7 2 2 3 3" xfId="11447"/>
    <cellStyle name="Input 7 2 2 3 4" xfId="7095"/>
    <cellStyle name="Input 7 2 3" xfId="2603"/>
    <cellStyle name="Input 7 2 3 2" xfId="6019"/>
    <cellStyle name="Input 7 2 3 2 2" xfId="11115"/>
    <cellStyle name="Input 7 2 3 2 3" xfId="11697"/>
    <cellStyle name="Input 7 2 3 2 4" xfId="11869"/>
    <cellStyle name="Input 7 2 3 3" xfId="7706"/>
    <cellStyle name="Input 7 2 3 4" xfId="11305"/>
    <cellStyle name="Input 7 2 3 5" xfId="11588"/>
    <cellStyle name="Input 7 2 4" xfId="5944"/>
    <cellStyle name="Input 7 2 4 2" xfId="11040"/>
    <cellStyle name="Input 7 2 4 3" xfId="11622"/>
    <cellStyle name="Input 7 2 4 4" xfId="11794"/>
    <cellStyle name="Input 7 2 5" xfId="6450"/>
    <cellStyle name="Input 7 2 6" xfId="6117"/>
    <cellStyle name="Input 7 2 7" xfId="11259"/>
    <cellStyle name="Input 8" xfId="313"/>
    <cellStyle name="Input 8 2" xfId="947"/>
    <cellStyle name="Input 8 2 2" xfId="1039"/>
    <cellStyle name="Input 8 2 2 2" xfId="2656"/>
    <cellStyle name="Input 8 2 2 2 2" xfId="6056"/>
    <cellStyle name="Input 8 2 2 2 2 2" xfId="11152"/>
    <cellStyle name="Input 8 2 2 2 2 3" xfId="11734"/>
    <cellStyle name="Input 8 2 2 2 2 4" xfId="11906"/>
    <cellStyle name="Input 8 2 2 2 3" xfId="5064"/>
    <cellStyle name="Input 8 2 2 2 3 2" xfId="10160"/>
    <cellStyle name="Input 8 2 2 2 3 3" xfId="11542"/>
    <cellStyle name="Input 8 2 2 2 3 4" xfId="11372"/>
    <cellStyle name="Input 8 2 2 2 4" xfId="7759"/>
    <cellStyle name="Input 8 2 2 2 5" xfId="11342"/>
    <cellStyle name="Input 8 2 2 2 6" xfId="11574"/>
    <cellStyle name="Input 8 2 2 3" xfId="3881"/>
    <cellStyle name="Input 8 2 2 3 2" xfId="8980"/>
    <cellStyle name="Input 8 2 2 3 3" xfId="11448"/>
    <cellStyle name="Input 8 2 2 3 4" xfId="7096"/>
    <cellStyle name="Input 8 2 3" xfId="2604"/>
    <cellStyle name="Input 8 2 3 2" xfId="6020"/>
    <cellStyle name="Input 8 2 3 2 2" xfId="11116"/>
    <cellStyle name="Input 8 2 3 2 3" xfId="11698"/>
    <cellStyle name="Input 8 2 3 2 4" xfId="11870"/>
    <cellStyle name="Input 8 2 3 3" xfId="7707"/>
    <cellStyle name="Input 8 2 3 4" xfId="11306"/>
    <cellStyle name="Input 8 2 3 5" xfId="11400"/>
    <cellStyle name="Input 8 2 4" xfId="5945"/>
    <cellStyle name="Input 8 2 4 2" xfId="11041"/>
    <cellStyle name="Input 8 2 4 3" xfId="11623"/>
    <cellStyle name="Input 8 2 4 4" xfId="11795"/>
    <cellStyle name="Input 8 2 5" xfId="6451"/>
    <cellStyle name="Input 8 2 6" xfId="6372"/>
    <cellStyle name="Input 8 2 7" xfId="6436"/>
    <cellStyle name="Input 9" xfId="654"/>
    <cellStyle name="Input Percent" xfId="1545"/>
    <cellStyle name="Input Percent 2" xfId="2194"/>
    <cellStyle name="Input Percent 2 2" xfId="3538"/>
    <cellStyle name="Input Percent 2 2 2" xfId="6096"/>
    <cellStyle name="Input Percent 2 2 2 2" xfId="11192"/>
    <cellStyle name="Input Percent 2 2 2 3" xfId="11774"/>
    <cellStyle name="Input Percent 2 2 2 4" xfId="11946"/>
    <cellStyle name="Input Percent 2 2 3" xfId="8641"/>
    <cellStyle name="Input Percent 2 2 4" xfId="11423"/>
    <cellStyle name="Input Percent 2 2 5" xfId="11475"/>
    <cellStyle name="Input Percent 2 3" xfId="5989"/>
    <cellStyle name="Input Percent 2 3 2" xfId="11085"/>
    <cellStyle name="Input Percent 2 3 3" xfId="11667"/>
    <cellStyle name="Input Percent 2 3 4" xfId="11839"/>
    <cellStyle name="Input Percent 2 4" xfId="7304"/>
    <cellStyle name="Input Percent 2 5" xfId="11270"/>
    <cellStyle name="Input Percent 2 6" xfId="11244"/>
    <cellStyle name="Input Percent 3" xfId="2285"/>
    <cellStyle name="Input Percent 3 2" xfId="5995"/>
    <cellStyle name="Input Percent 3 2 2" xfId="11091"/>
    <cellStyle name="Input Percent 3 2 3" xfId="11673"/>
    <cellStyle name="Input Percent 3 2 4" xfId="11845"/>
    <cellStyle name="Input Percent 3 3" xfId="7394"/>
    <cellStyle name="Input Percent 3 4" xfId="11276"/>
    <cellStyle name="Input Percent 3 5" xfId="11405"/>
    <cellStyle name="Input Percent 4" xfId="5982"/>
    <cellStyle name="Input Percent 4 2" xfId="11078"/>
    <cellStyle name="Input Percent 4 3" xfId="11660"/>
    <cellStyle name="Input Percent 4 4" xfId="11832"/>
    <cellStyle name="Input Percent 5" xfId="6805"/>
    <cellStyle name="Input Percent 6" xfId="11219"/>
    <cellStyle name="Input Percent 7" xfId="6806"/>
    <cellStyle name="inputarea" xfId="1546"/>
    <cellStyle name="Lines" xfId="1547"/>
    <cellStyle name="Linked Cell" xfId="1081" builtinId="24" customBuiltin="1"/>
    <cellStyle name="Linked Cell 2" xfId="45"/>
    <cellStyle name="Linked Cell 2 2" xfId="786"/>
    <cellStyle name="Linked Cell 2 3" xfId="1548"/>
    <cellStyle name="Linked Cell 3" xfId="314"/>
    <cellStyle name="Linked Cell 3 2" xfId="787"/>
    <cellStyle name="Linked Cell 4" xfId="315"/>
    <cellStyle name="Linked Cell 5" xfId="316"/>
    <cellStyle name="Linked Cell 6" xfId="317"/>
    <cellStyle name="Linked Cell 7" xfId="318"/>
    <cellStyle name="Linked Cell 8" xfId="319"/>
    <cellStyle name="Linked Cell 9" xfId="652"/>
    <cellStyle name="Manual Input" xfId="1549"/>
    <cellStyle name="Manual Input Cell" xfId="1550"/>
    <cellStyle name="Manual Input Cell 2" xfId="2193"/>
    <cellStyle name="Manual Input Cell 2 2" xfId="2290"/>
    <cellStyle name="Manual Input Cell 2 2 2" xfId="5999"/>
    <cellStyle name="Manual Input Cell 2 2 2 2" xfId="11095"/>
    <cellStyle name="Manual Input Cell 2 2 2 3" xfId="11677"/>
    <cellStyle name="Manual Input Cell 2 2 2 4" xfId="11849"/>
    <cellStyle name="Manual Input Cell 2 2 3" xfId="7399"/>
    <cellStyle name="Manual Input Cell 2 2 4" xfId="11280"/>
    <cellStyle name="Manual Input Cell 2 2 5" xfId="11241"/>
    <cellStyle name="Manual Input Cell 2 3" xfId="5988"/>
    <cellStyle name="Manual Input Cell 2 3 2" xfId="11084"/>
    <cellStyle name="Manual Input Cell 2 3 3" xfId="11666"/>
    <cellStyle name="Manual Input Cell 2 3 4" xfId="11838"/>
    <cellStyle name="Manual Input Cell 2 4" xfId="7303"/>
    <cellStyle name="Manual Input Cell 2 5" xfId="11269"/>
    <cellStyle name="Manual Input Cell 2 6" xfId="11245"/>
    <cellStyle name="Manual Input Cell 3" xfId="2853"/>
    <cellStyle name="Manual Input Cell 3 2" xfId="6086"/>
    <cellStyle name="Manual Input Cell 3 2 2" xfId="11182"/>
    <cellStyle name="Manual Input Cell 3 2 3" xfId="11764"/>
    <cellStyle name="Manual Input Cell 3 2 4" xfId="11936"/>
    <cellStyle name="Manual Input Cell 3 3" xfId="7956"/>
    <cellStyle name="Manual Input Cell 3 4" xfId="11377"/>
    <cellStyle name="Manual Input Cell 3 5" xfId="11383"/>
    <cellStyle name="Manual Input Cell 4" xfId="5983"/>
    <cellStyle name="Manual Input Cell 4 2" xfId="11079"/>
    <cellStyle name="Manual Input Cell 4 3" xfId="11661"/>
    <cellStyle name="Manual Input Cell 4 4" xfId="11833"/>
    <cellStyle name="Manual Input Cell 5" xfId="6807"/>
    <cellStyle name="Manual Input Cell 6" xfId="11220"/>
    <cellStyle name="Manual Input Cell 7" xfId="11247"/>
    <cellStyle name="mennu bar" xfId="1551"/>
    <cellStyle name="mennu bar 2" xfId="2192"/>
    <cellStyle name="mennu bar 2 2" xfId="2289"/>
    <cellStyle name="mennu bar 2 2 2" xfId="5998"/>
    <cellStyle name="mennu bar 2 2 2 2" xfId="11094"/>
    <cellStyle name="mennu bar 2 2 2 3" xfId="11676"/>
    <cellStyle name="mennu bar 2 2 2 4" xfId="11848"/>
    <cellStyle name="mennu bar 2 2 3" xfId="7398"/>
    <cellStyle name="mennu bar 2 2 4" xfId="11279"/>
    <cellStyle name="mennu bar 2 2 5" xfId="11404"/>
    <cellStyle name="mennu bar 2 3" xfId="5987"/>
    <cellStyle name="mennu bar 2 3 2" xfId="11083"/>
    <cellStyle name="mennu bar 2 3 3" xfId="11665"/>
    <cellStyle name="mennu bar 2 3 4" xfId="11837"/>
    <cellStyle name="mennu bar 2 4" xfId="7302"/>
    <cellStyle name="mennu bar 2 5" xfId="11268"/>
    <cellStyle name="mennu bar 2 6" xfId="11246"/>
    <cellStyle name="mennu bar 3" xfId="2286"/>
    <cellStyle name="mennu bar 3 2" xfId="5996"/>
    <cellStyle name="mennu bar 3 2 2" xfId="11092"/>
    <cellStyle name="mennu bar 3 2 3" xfId="11674"/>
    <cellStyle name="mennu bar 3 2 4" xfId="11846"/>
    <cellStyle name="mennu bar 3 3" xfId="7395"/>
    <cellStyle name="mennu bar 3 4" xfId="11277"/>
    <cellStyle name="mennu bar 3 5" xfId="11242"/>
    <cellStyle name="mennu bar 4" xfId="5984"/>
    <cellStyle name="mennu bar 4 2" xfId="11080"/>
    <cellStyle name="mennu bar 4 3" xfId="11662"/>
    <cellStyle name="mennu bar 4 4" xfId="11834"/>
    <cellStyle name="mennu bar 5" xfId="6808"/>
    <cellStyle name="mennu bar 6" xfId="11221"/>
    <cellStyle name="mennu bar 7" xfId="11248"/>
    <cellStyle name="Model Generated Cell" xfId="1552"/>
    <cellStyle name="ModGen" xfId="1553"/>
    <cellStyle name="Names" xfId="1554"/>
    <cellStyle name="Neutral" xfId="1077" builtinId="28" customBuiltin="1"/>
    <cellStyle name="Neutral 2" xfId="46"/>
    <cellStyle name="Neutral 2 2" xfId="788"/>
    <cellStyle name="Neutral 2 3" xfId="1555"/>
    <cellStyle name="Neutral 3" xfId="320"/>
    <cellStyle name="Neutral 3 2" xfId="789"/>
    <cellStyle name="Neutral 4" xfId="321"/>
    <cellStyle name="Neutral 5" xfId="322"/>
    <cellStyle name="Neutral 6" xfId="323"/>
    <cellStyle name="Neutral 7" xfId="324"/>
    <cellStyle name="Neutral 8" xfId="325"/>
    <cellStyle name="Neutral 9" xfId="479"/>
    <cellStyle name="no dec" xfId="1556"/>
    <cellStyle name="Normal" xfId="0" builtinId="0"/>
    <cellStyle name="Normal - Style1" xfId="1557"/>
    <cellStyle name="Normal 10" xfId="66"/>
    <cellStyle name="Normal 10 2" xfId="506"/>
    <cellStyle name="Normal 10 2 2" xfId="1560"/>
    <cellStyle name="Normal 10 2 2 2" xfId="1561"/>
    <cellStyle name="Normal 10 2 2 2 2" xfId="1562"/>
    <cellStyle name="Normal 10 2 2 2 2 2" xfId="2972"/>
    <cellStyle name="Normal 10 2 2 2 2 2 2" xfId="5368"/>
    <cellStyle name="Normal 10 2 2 2 2 2 2 2" xfId="10464"/>
    <cellStyle name="Normal 10 2 2 2 2 2 3" xfId="8075"/>
    <cellStyle name="Normal 10 2 2 2 2 3" xfId="4176"/>
    <cellStyle name="Normal 10 2 2 2 2 3 2" xfId="9272"/>
    <cellStyle name="Normal 10 2 2 2 2 4" xfId="6813"/>
    <cellStyle name="Normal 10 2 2 2 3" xfId="2971"/>
    <cellStyle name="Normal 10 2 2 2 3 2" xfId="5367"/>
    <cellStyle name="Normal 10 2 2 2 3 2 2" xfId="10463"/>
    <cellStyle name="Normal 10 2 2 2 3 3" xfId="8074"/>
    <cellStyle name="Normal 10 2 2 2 4" xfId="4175"/>
    <cellStyle name="Normal 10 2 2 2 4 2" xfId="9271"/>
    <cellStyle name="Normal 10 2 2 2 5" xfId="6812"/>
    <cellStyle name="Normal 10 2 2 3" xfId="1563"/>
    <cellStyle name="Normal 10 2 2 3 2" xfId="2973"/>
    <cellStyle name="Normal 10 2 2 3 2 2" xfId="5369"/>
    <cellStyle name="Normal 10 2 2 3 2 2 2" xfId="10465"/>
    <cellStyle name="Normal 10 2 2 3 2 3" xfId="8076"/>
    <cellStyle name="Normal 10 2 2 3 3" xfId="4177"/>
    <cellStyle name="Normal 10 2 2 3 3 2" xfId="9273"/>
    <cellStyle name="Normal 10 2 2 3 4" xfId="6814"/>
    <cellStyle name="Normal 10 2 2 4" xfId="1564"/>
    <cellStyle name="Normal 10 2 2 4 2" xfId="2974"/>
    <cellStyle name="Normal 10 2 2 4 2 2" xfId="5370"/>
    <cellStyle name="Normal 10 2 2 4 2 2 2" xfId="10466"/>
    <cellStyle name="Normal 10 2 2 4 2 3" xfId="8077"/>
    <cellStyle name="Normal 10 2 2 4 3" xfId="4178"/>
    <cellStyle name="Normal 10 2 2 4 3 2" xfId="9274"/>
    <cellStyle name="Normal 10 2 2 4 4" xfId="6815"/>
    <cellStyle name="Normal 10 2 2 5" xfId="2970"/>
    <cellStyle name="Normal 10 2 2 5 2" xfId="5366"/>
    <cellStyle name="Normal 10 2 2 5 2 2" xfId="10462"/>
    <cellStyle name="Normal 10 2 2 5 3" xfId="8073"/>
    <cellStyle name="Normal 10 2 2 6" xfId="4174"/>
    <cellStyle name="Normal 10 2 2 6 2" xfId="9270"/>
    <cellStyle name="Normal 10 2 2 7" xfId="6811"/>
    <cellStyle name="Normal 10 2 3" xfId="1565"/>
    <cellStyle name="Normal 10 2 3 2" xfId="1566"/>
    <cellStyle name="Normal 10 2 3 2 2" xfId="2976"/>
    <cellStyle name="Normal 10 2 3 2 2 2" xfId="5372"/>
    <cellStyle name="Normal 10 2 3 2 2 2 2" xfId="10468"/>
    <cellStyle name="Normal 10 2 3 2 2 3" xfId="8079"/>
    <cellStyle name="Normal 10 2 3 2 3" xfId="4180"/>
    <cellStyle name="Normal 10 2 3 2 3 2" xfId="9276"/>
    <cellStyle name="Normal 10 2 3 2 4" xfId="6817"/>
    <cellStyle name="Normal 10 2 3 3" xfId="2975"/>
    <cellStyle name="Normal 10 2 3 3 2" xfId="5371"/>
    <cellStyle name="Normal 10 2 3 3 2 2" xfId="10467"/>
    <cellStyle name="Normal 10 2 3 3 3" xfId="8078"/>
    <cellStyle name="Normal 10 2 3 4" xfId="4179"/>
    <cellStyle name="Normal 10 2 3 4 2" xfId="9275"/>
    <cellStyle name="Normal 10 2 3 5" xfId="6816"/>
    <cellStyle name="Normal 10 2 4" xfId="1567"/>
    <cellStyle name="Normal 10 2 4 2" xfId="2977"/>
    <cellStyle name="Normal 10 2 4 2 2" xfId="5373"/>
    <cellStyle name="Normal 10 2 4 2 2 2" xfId="10469"/>
    <cellStyle name="Normal 10 2 4 2 3" xfId="8080"/>
    <cellStyle name="Normal 10 2 4 3" xfId="4181"/>
    <cellStyle name="Normal 10 2 4 3 2" xfId="9277"/>
    <cellStyle name="Normal 10 2 4 4" xfId="6818"/>
    <cellStyle name="Normal 10 2 5" xfId="1568"/>
    <cellStyle name="Normal 10 2 5 2" xfId="2978"/>
    <cellStyle name="Normal 10 2 5 2 2" xfId="5374"/>
    <cellStyle name="Normal 10 2 5 2 2 2" xfId="10470"/>
    <cellStyle name="Normal 10 2 5 2 3" xfId="8081"/>
    <cellStyle name="Normal 10 2 5 3" xfId="4182"/>
    <cellStyle name="Normal 10 2 5 3 2" xfId="9278"/>
    <cellStyle name="Normal 10 2 5 4" xfId="6819"/>
    <cellStyle name="Normal 10 2 6" xfId="1559"/>
    <cellStyle name="Normal 10 2 6 2" xfId="2969"/>
    <cellStyle name="Normal 10 2 6 2 2" xfId="5365"/>
    <cellStyle name="Normal 10 2 6 2 2 2" xfId="10461"/>
    <cellStyle name="Normal 10 2 6 2 3" xfId="8072"/>
    <cellStyle name="Normal 10 2 6 3" xfId="4173"/>
    <cellStyle name="Normal 10 2 6 3 2" xfId="9269"/>
    <cellStyle name="Normal 10 2 6 4" xfId="6810"/>
    <cellStyle name="Normal 10 2 7" xfId="2339"/>
    <cellStyle name="Normal 10 2 7 2" xfId="4786"/>
    <cellStyle name="Normal 10 2 7 2 2" xfId="9882"/>
    <cellStyle name="Normal 10 2 7 3" xfId="7443"/>
    <cellStyle name="Normal 10 2 8" xfId="3603"/>
    <cellStyle name="Normal 10 2 8 2" xfId="8702"/>
    <cellStyle name="Normal 10 2 9" xfId="6183"/>
    <cellStyle name="Normal 10 3" xfId="1569"/>
    <cellStyle name="Normal 10 3 2" xfId="1570"/>
    <cellStyle name="Normal 10 3 2 2" xfId="1571"/>
    <cellStyle name="Normal 10 3 2 2 2" xfId="2981"/>
    <cellStyle name="Normal 10 3 2 2 2 2" xfId="5377"/>
    <cellStyle name="Normal 10 3 2 2 2 2 2" xfId="10473"/>
    <cellStyle name="Normal 10 3 2 2 2 3" xfId="8084"/>
    <cellStyle name="Normal 10 3 2 2 3" xfId="4185"/>
    <cellStyle name="Normal 10 3 2 2 3 2" xfId="9281"/>
    <cellStyle name="Normal 10 3 2 2 4" xfId="6822"/>
    <cellStyle name="Normal 10 3 2 3" xfId="2980"/>
    <cellStyle name="Normal 10 3 2 3 2" xfId="5376"/>
    <cellStyle name="Normal 10 3 2 3 2 2" xfId="10472"/>
    <cellStyle name="Normal 10 3 2 3 3" xfId="8083"/>
    <cellStyle name="Normal 10 3 2 4" xfId="4184"/>
    <cellStyle name="Normal 10 3 2 4 2" xfId="9280"/>
    <cellStyle name="Normal 10 3 2 5" xfId="6821"/>
    <cellStyle name="Normal 10 3 3" xfId="1572"/>
    <cellStyle name="Normal 10 3 3 2" xfId="2982"/>
    <cellStyle name="Normal 10 3 3 2 2" xfId="5378"/>
    <cellStyle name="Normal 10 3 3 2 2 2" xfId="10474"/>
    <cellStyle name="Normal 10 3 3 2 3" xfId="8085"/>
    <cellStyle name="Normal 10 3 3 3" xfId="4186"/>
    <cellStyle name="Normal 10 3 3 3 2" xfId="9282"/>
    <cellStyle name="Normal 10 3 3 4" xfId="6823"/>
    <cellStyle name="Normal 10 3 4" xfId="1573"/>
    <cellStyle name="Normal 10 3 4 2" xfId="2983"/>
    <cellStyle name="Normal 10 3 4 2 2" xfId="5379"/>
    <cellStyle name="Normal 10 3 4 2 2 2" xfId="10475"/>
    <cellStyle name="Normal 10 3 4 2 3" xfId="8086"/>
    <cellStyle name="Normal 10 3 4 3" xfId="4187"/>
    <cellStyle name="Normal 10 3 4 3 2" xfId="9283"/>
    <cellStyle name="Normal 10 3 4 4" xfId="6824"/>
    <cellStyle name="Normal 10 3 5" xfId="2979"/>
    <cellStyle name="Normal 10 3 5 2" xfId="5375"/>
    <cellStyle name="Normal 10 3 5 2 2" xfId="10471"/>
    <cellStyle name="Normal 10 3 5 3" xfId="8082"/>
    <cellStyle name="Normal 10 3 6" xfId="4183"/>
    <cellStyle name="Normal 10 3 6 2" xfId="9279"/>
    <cellStyle name="Normal 10 3 7" xfId="6820"/>
    <cellStyle name="Normal 10 4" xfId="1574"/>
    <cellStyle name="Normal 10 4 2" xfId="1575"/>
    <cellStyle name="Normal 10 4 2 2" xfId="1576"/>
    <cellStyle name="Normal 10 4 2 2 2" xfId="2986"/>
    <cellStyle name="Normal 10 4 2 2 2 2" xfId="5382"/>
    <cellStyle name="Normal 10 4 2 2 2 2 2" xfId="10478"/>
    <cellStyle name="Normal 10 4 2 2 2 3" xfId="8089"/>
    <cellStyle name="Normal 10 4 2 2 3" xfId="4190"/>
    <cellStyle name="Normal 10 4 2 2 3 2" xfId="9286"/>
    <cellStyle name="Normal 10 4 2 2 4" xfId="6827"/>
    <cellStyle name="Normal 10 4 2 3" xfId="2985"/>
    <cellStyle name="Normal 10 4 2 3 2" xfId="5381"/>
    <cellStyle name="Normal 10 4 2 3 2 2" xfId="10477"/>
    <cellStyle name="Normal 10 4 2 3 3" xfId="8088"/>
    <cellStyle name="Normal 10 4 2 4" xfId="4189"/>
    <cellStyle name="Normal 10 4 2 4 2" xfId="9285"/>
    <cellStyle name="Normal 10 4 2 5" xfId="6826"/>
    <cellStyle name="Normal 10 4 3" xfId="1577"/>
    <cellStyle name="Normal 10 4 3 2" xfId="2987"/>
    <cellStyle name="Normal 10 4 3 2 2" xfId="5383"/>
    <cellStyle name="Normal 10 4 3 2 2 2" xfId="10479"/>
    <cellStyle name="Normal 10 4 3 2 3" xfId="8090"/>
    <cellStyle name="Normal 10 4 3 3" xfId="4191"/>
    <cellStyle name="Normal 10 4 3 3 2" xfId="9287"/>
    <cellStyle name="Normal 10 4 3 4" xfId="6828"/>
    <cellStyle name="Normal 10 4 4" xfId="1578"/>
    <cellStyle name="Normal 10 4 4 2" xfId="2988"/>
    <cellStyle name="Normal 10 4 4 2 2" xfId="5384"/>
    <cellStyle name="Normal 10 4 4 2 2 2" xfId="10480"/>
    <cellStyle name="Normal 10 4 4 2 3" xfId="8091"/>
    <cellStyle name="Normal 10 4 4 3" xfId="4192"/>
    <cellStyle name="Normal 10 4 4 3 2" xfId="9288"/>
    <cellStyle name="Normal 10 4 4 4" xfId="6829"/>
    <cellStyle name="Normal 10 4 5" xfId="2984"/>
    <cellStyle name="Normal 10 4 5 2" xfId="5380"/>
    <cellStyle name="Normal 10 4 5 2 2" xfId="10476"/>
    <cellStyle name="Normal 10 4 5 3" xfId="8087"/>
    <cellStyle name="Normal 10 4 6" xfId="4188"/>
    <cellStyle name="Normal 10 4 6 2" xfId="9284"/>
    <cellStyle name="Normal 10 4 7" xfId="6825"/>
    <cellStyle name="Normal 10 5" xfId="1579"/>
    <cellStyle name="Normal 10 5 2" xfId="1580"/>
    <cellStyle name="Normal 10 5 2 2" xfId="1581"/>
    <cellStyle name="Normal 10 5 2 2 2" xfId="2991"/>
    <cellStyle name="Normal 10 5 2 2 2 2" xfId="5387"/>
    <cellStyle name="Normal 10 5 2 2 2 2 2" xfId="10483"/>
    <cellStyle name="Normal 10 5 2 2 2 3" xfId="8094"/>
    <cellStyle name="Normal 10 5 2 2 3" xfId="4195"/>
    <cellStyle name="Normal 10 5 2 2 3 2" xfId="9291"/>
    <cellStyle name="Normal 10 5 2 2 4" xfId="6832"/>
    <cellStyle name="Normal 10 5 2 3" xfId="2990"/>
    <cellStyle name="Normal 10 5 2 3 2" xfId="5386"/>
    <cellStyle name="Normal 10 5 2 3 2 2" xfId="10482"/>
    <cellStyle name="Normal 10 5 2 3 3" xfId="8093"/>
    <cellStyle name="Normal 10 5 2 4" xfId="4194"/>
    <cellStyle name="Normal 10 5 2 4 2" xfId="9290"/>
    <cellStyle name="Normal 10 5 2 5" xfId="6831"/>
    <cellStyle name="Normal 10 5 3" xfId="1582"/>
    <cellStyle name="Normal 10 5 3 2" xfId="2992"/>
    <cellStyle name="Normal 10 5 3 2 2" xfId="5388"/>
    <cellStyle name="Normal 10 5 3 2 2 2" xfId="10484"/>
    <cellStyle name="Normal 10 5 3 2 3" xfId="8095"/>
    <cellStyle name="Normal 10 5 3 3" xfId="4196"/>
    <cellStyle name="Normal 10 5 3 3 2" xfId="9292"/>
    <cellStyle name="Normal 10 5 3 4" xfId="6833"/>
    <cellStyle name="Normal 10 5 4" xfId="1583"/>
    <cellStyle name="Normal 10 5 4 2" xfId="2993"/>
    <cellStyle name="Normal 10 5 4 2 2" xfId="5389"/>
    <cellStyle name="Normal 10 5 4 2 2 2" xfId="10485"/>
    <cellStyle name="Normal 10 5 4 2 3" xfId="8096"/>
    <cellStyle name="Normal 10 5 4 3" xfId="4197"/>
    <cellStyle name="Normal 10 5 4 3 2" xfId="9293"/>
    <cellStyle name="Normal 10 5 4 4" xfId="6834"/>
    <cellStyle name="Normal 10 5 5" xfId="2989"/>
    <cellStyle name="Normal 10 5 5 2" xfId="5385"/>
    <cellStyle name="Normal 10 5 5 2 2" xfId="10481"/>
    <cellStyle name="Normal 10 5 5 3" xfId="8092"/>
    <cellStyle name="Normal 10 5 6" xfId="4193"/>
    <cellStyle name="Normal 10 5 6 2" xfId="9289"/>
    <cellStyle name="Normal 10 5 7" xfId="6830"/>
    <cellStyle name="Normal 10 6" xfId="1584"/>
    <cellStyle name="Normal 10 6 2" xfId="1585"/>
    <cellStyle name="Normal 10 6 2 2" xfId="2995"/>
    <cellStyle name="Normal 10 6 2 2 2" xfId="5391"/>
    <cellStyle name="Normal 10 6 2 2 2 2" xfId="10487"/>
    <cellStyle name="Normal 10 6 2 2 3" xfId="8098"/>
    <cellStyle name="Normal 10 6 2 3" xfId="4199"/>
    <cellStyle name="Normal 10 6 2 3 2" xfId="9295"/>
    <cellStyle name="Normal 10 6 2 4" xfId="6836"/>
    <cellStyle name="Normal 10 6 3" xfId="2994"/>
    <cellStyle name="Normal 10 6 3 2" xfId="5390"/>
    <cellStyle name="Normal 10 6 3 2 2" xfId="10486"/>
    <cellStyle name="Normal 10 6 3 3" xfId="8097"/>
    <cellStyle name="Normal 10 6 4" xfId="4198"/>
    <cellStyle name="Normal 10 6 4 2" xfId="9294"/>
    <cellStyle name="Normal 10 6 5" xfId="6835"/>
    <cellStyle name="Normal 10 7" xfId="1586"/>
    <cellStyle name="Normal 10 7 2" xfId="2996"/>
    <cellStyle name="Normal 10 7 2 2" xfId="5392"/>
    <cellStyle name="Normal 10 7 2 2 2" xfId="10488"/>
    <cellStyle name="Normal 10 7 2 3" xfId="8099"/>
    <cellStyle name="Normal 10 7 3" xfId="4200"/>
    <cellStyle name="Normal 10 7 3 2" xfId="9296"/>
    <cellStyle name="Normal 10 7 4" xfId="6837"/>
    <cellStyle name="Normal 10 8" xfId="1587"/>
    <cellStyle name="Normal 10 8 2" xfId="2997"/>
    <cellStyle name="Normal 10 8 2 2" xfId="5393"/>
    <cellStyle name="Normal 10 8 2 2 2" xfId="10489"/>
    <cellStyle name="Normal 10 8 2 3" xfId="8100"/>
    <cellStyle name="Normal 10 8 3" xfId="4201"/>
    <cellStyle name="Normal 10 8 3 2" xfId="9297"/>
    <cellStyle name="Normal 10 8 4" xfId="6838"/>
    <cellStyle name="Normal 10 9" xfId="1558"/>
    <cellStyle name="Normal 10 9 2" xfId="2968"/>
    <cellStyle name="Normal 10 9 2 2" xfId="5364"/>
    <cellStyle name="Normal 10 9 2 2 2" xfId="10460"/>
    <cellStyle name="Normal 10 9 2 3" xfId="8071"/>
    <cellStyle name="Normal 10 9 3" xfId="4172"/>
    <cellStyle name="Normal 10 9 3 2" xfId="9268"/>
    <cellStyle name="Normal 10 9 4" xfId="6809"/>
    <cellStyle name="Normal 100" xfId="2238"/>
    <cellStyle name="Normal 100 2" xfId="3491"/>
    <cellStyle name="Normal 100 2 2" xfId="5886"/>
    <cellStyle name="Normal 100 2 2 2" xfId="10982"/>
    <cellStyle name="Normal 100 2 3" xfId="8594"/>
    <cellStyle name="Normal 100 3" xfId="4697"/>
    <cellStyle name="Normal 100 3 2" xfId="9793"/>
    <cellStyle name="Normal 100 4" xfId="7347"/>
    <cellStyle name="Normal 101" xfId="2224"/>
    <cellStyle name="Normal 101 2" xfId="3477"/>
    <cellStyle name="Normal 101 2 2" xfId="5872"/>
    <cellStyle name="Normal 101 2 2 2" xfId="10968"/>
    <cellStyle name="Normal 101 2 3" xfId="8580"/>
    <cellStyle name="Normal 101 3" xfId="4683"/>
    <cellStyle name="Normal 101 3 2" xfId="9779"/>
    <cellStyle name="Normal 101 4" xfId="7333"/>
    <cellStyle name="Normal 102" xfId="2215"/>
    <cellStyle name="Normal 102 2" xfId="3468"/>
    <cellStyle name="Normal 102 2 2" xfId="5863"/>
    <cellStyle name="Normal 102 2 2 2" xfId="10959"/>
    <cellStyle name="Normal 102 2 3" xfId="8571"/>
    <cellStyle name="Normal 102 3" xfId="4674"/>
    <cellStyle name="Normal 102 3 2" xfId="9770"/>
    <cellStyle name="Normal 102 4" xfId="7324"/>
    <cellStyle name="Normal 103" xfId="2236"/>
    <cellStyle name="Normal 103 2" xfId="3489"/>
    <cellStyle name="Normal 103 2 2" xfId="5884"/>
    <cellStyle name="Normal 103 2 2 2" xfId="10980"/>
    <cellStyle name="Normal 103 2 3" xfId="8592"/>
    <cellStyle name="Normal 103 3" xfId="4695"/>
    <cellStyle name="Normal 103 3 2" xfId="9791"/>
    <cellStyle name="Normal 103 4" xfId="7345"/>
    <cellStyle name="Normal 104" xfId="2216"/>
    <cellStyle name="Normal 104 2" xfId="3469"/>
    <cellStyle name="Normal 104 2 2" xfId="5864"/>
    <cellStyle name="Normal 104 2 2 2" xfId="10960"/>
    <cellStyle name="Normal 104 2 3" xfId="8572"/>
    <cellStyle name="Normal 104 3" xfId="4675"/>
    <cellStyle name="Normal 104 3 2" xfId="9771"/>
    <cellStyle name="Normal 104 4" xfId="7325"/>
    <cellStyle name="Normal 105" xfId="2222"/>
    <cellStyle name="Normal 105 2" xfId="3475"/>
    <cellStyle name="Normal 105 2 2" xfId="5870"/>
    <cellStyle name="Normal 105 2 2 2" xfId="10966"/>
    <cellStyle name="Normal 105 2 3" xfId="8578"/>
    <cellStyle name="Normal 105 3" xfId="4681"/>
    <cellStyle name="Normal 105 3 2" xfId="9777"/>
    <cellStyle name="Normal 105 4" xfId="7331"/>
    <cellStyle name="Normal 106" xfId="2219"/>
    <cellStyle name="Normal 106 2" xfId="3472"/>
    <cellStyle name="Normal 106 2 2" xfId="5867"/>
    <cellStyle name="Normal 106 2 2 2" xfId="10963"/>
    <cellStyle name="Normal 106 2 3" xfId="8575"/>
    <cellStyle name="Normal 106 3" xfId="4678"/>
    <cellStyle name="Normal 106 3 2" xfId="9774"/>
    <cellStyle name="Normal 106 4" xfId="7328"/>
    <cellStyle name="Normal 107" xfId="2204"/>
    <cellStyle name="Normal 107 2" xfId="3458"/>
    <cellStyle name="Normal 107 2 2" xfId="5853"/>
    <cellStyle name="Normal 107 2 2 2" xfId="10949"/>
    <cellStyle name="Normal 107 2 3" xfId="8561"/>
    <cellStyle name="Normal 107 3" xfId="4664"/>
    <cellStyle name="Normal 107 3 2" xfId="9760"/>
    <cellStyle name="Normal 107 4" xfId="7313"/>
    <cellStyle name="Normal 108" xfId="2202"/>
    <cellStyle name="Normal 108 2" xfId="3456"/>
    <cellStyle name="Normal 108 2 2" xfId="5851"/>
    <cellStyle name="Normal 108 2 2 2" xfId="10947"/>
    <cellStyle name="Normal 108 2 3" xfId="8559"/>
    <cellStyle name="Normal 108 3" xfId="4662"/>
    <cellStyle name="Normal 108 3 2" xfId="9758"/>
    <cellStyle name="Normal 108 4" xfId="7311"/>
    <cellStyle name="Normal 109" xfId="2249"/>
    <cellStyle name="Normal 109 2" xfId="3502"/>
    <cellStyle name="Normal 109 2 2" xfId="5897"/>
    <cellStyle name="Normal 109 2 2 2" xfId="10993"/>
    <cellStyle name="Normal 109 2 3" xfId="8605"/>
    <cellStyle name="Normal 109 3" xfId="4708"/>
    <cellStyle name="Normal 109 3 2" xfId="9804"/>
    <cellStyle name="Normal 109 4" xfId="7358"/>
    <cellStyle name="Normal 11" xfId="6"/>
    <cellStyle name="Normal 11 10" xfId="1588"/>
    <cellStyle name="Normal 11 10 2" xfId="2998"/>
    <cellStyle name="Normal 11 10 2 2" xfId="5394"/>
    <cellStyle name="Normal 11 10 2 2 2" xfId="10490"/>
    <cellStyle name="Normal 11 10 2 3" xfId="8101"/>
    <cellStyle name="Normal 11 10 3" xfId="4202"/>
    <cellStyle name="Normal 11 10 3 2" xfId="9298"/>
    <cellStyle name="Normal 11 10 4" xfId="6839"/>
    <cellStyle name="Normal 11 2" xfId="496"/>
    <cellStyle name="Normal 11 2 10" xfId="2329"/>
    <cellStyle name="Normal 11 2 10 2" xfId="4776"/>
    <cellStyle name="Normal 11 2 10 2 2" xfId="9872"/>
    <cellStyle name="Normal 11 2 10 3" xfId="7433"/>
    <cellStyle name="Normal 11 2 11" xfId="3593"/>
    <cellStyle name="Normal 11 2 11 2" xfId="8692"/>
    <cellStyle name="Normal 11 2 12" xfId="6173"/>
    <cellStyle name="Normal 11 2 2" xfId="1590"/>
    <cellStyle name="Normal 11 2 2 2" xfId="1591"/>
    <cellStyle name="Normal 11 2 2 2 2" xfId="1592"/>
    <cellStyle name="Normal 11 2 2 2 2 2" xfId="1593"/>
    <cellStyle name="Normal 11 2 2 2 2 2 2" xfId="3003"/>
    <cellStyle name="Normal 11 2 2 2 2 2 2 2" xfId="5399"/>
    <cellStyle name="Normal 11 2 2 2 2 2 2 2 2" xfId="10495"/>
    <cellStyle name="Normal 11 2 2 2 2 2 2 3" xfId="8106"/>
    <cellStyle name="Normal 11 2 2 2 2 2 3" xfId="4207"/>
    <cellStyle name="Normal 11 2 2 2 2 2 3 2" xfId="9303"/>
    <cellStyle name="Normal 11 2 2 2 2 2 4" xfId="6844"/>
    <cellStyle name="Normal 11 2 2 2 2 3" xfId="3002"/>
    <cellStyle name="Normal 11 2 2 2 2 3 2" xfId="5398"/>
    <cellStyle name="Normal 11 2 2 2 2 3 2 2" xfId="10494"/>
    <cellStyle name="Normal 11 2 2 2 2 3 3" xfId="8105"/>
    <cellStyle name="Normal 11 2 2 2 2 4" xfId="4206"/>
    <cellStyle name="Normal 11 2 2 2 2 4 2" xfId="9302"/>
    <cellStyle name="Normal 11 2 2 2 2 5" xfId="6843"/>
    <cellStyle name="Normal 11 2 2 2 3" xfId="1594"/>
    <cellStyle name="Normal 11 2 2 2 3 2" xfId="3004"/>
    <cellStyle name="Normal 11 2 2 2 3 2 2" xfId="5400"/>
    <cellStyle name="Normal 11 2 2 2 3 2 2 2" xfId="10496"/>
    <cellStyle name="Normal 11 2 2 2 3 2 3" xfId="8107"/>
    <cellStyle name="Normal 11 2 2 2 3 3" xfId="4208"/>
    <cellStyle name="Normal 11 2 2 2 3 3 2" xfId="9304"/>
    <cellStyle name="Normal 11 2 2 2 3 4" xfId="6845"/>
    <cellStyle name="Normal 11 2 2 2 4" xfId="1595"/>
    <cellStyle name="Normal 11 2 2 2 4 2" xfId="3005"/>
    <cellStyle name="Normal 11 2 2 2 4 2 2" xfId="5401"/>
    <cellStyle name="Normal 11 2 2 2 4 2 2 2" xfId="10497"/>
    <cellStyle name="Normal 11 2 2 2 4 2 3" xfId="8108"/>
    <cellStyle name="Normal 11 2 2 2 4 3" xfId="4209"/>
    <cellStyle name="Normal 11 2 2 2 4 3 2" xfId="9305"/>
    <cellStyle name="Normal 11 2 2 2 4 4" xfId="6846"/>
    <cellStyle name="Normal 11 2 2 2 5" xfId="3001"/>
    <cellStyle name="Normal 11 2 2 2 5 2" xfId="5397"/>
    <cellStyle name="Normal 11 2 2 2 5 2 2" xfId="10493"/>
    <cellStyle name="Normal 11 2 2 2 5 3" xfId="8104"/>
    <cellStyle name="Normal 11 2 2 2 6" xfId="4205"/>
    <cellStyle name="Normal 11 2 2 2 6 2" xfId="9301"/>
    <cellStyle name="Normal 11 2 2 2 7" xfId="6842"/>
    <cellStyle name="Normal 11 2 2 3" xfId="1596"/>
    <cellStyle name="Normal 11 2 2 3 2" xfId="1597"/>
    <cellStyle name="Normal 11 2 2 3 2 2" xfId="3007"/>
    <cellStyle name="Normal 11 2 2 3 2 2 2" xfId="5403"/>
    <cellStyle name="Normal 11 2 2 3 2 2 2 2" xfId="10499"/>
    <cellStyle name="Normal 11 2 2 3 2 2 3" xfId="8110"/>
    <cellStyle name="Normal 11 2 2 3 2 3" xfId="4211"/>
    <cellStyle name="Normal 11 2 2 3 2 3 2" xfId="9307"/>
    <cellStyle name="Normal 11 2 2 3 2 4" xfId="6848"/>
    <cellStyle name="Normal 11 2 2 3 3" xfId="3006"/>
    <cellStyle name="Normal 11 2 2 3 3 2" xfId="5402"/>
    <cellStyle name="Normal 11 2 2 3 3 2 2" xfId="10498"/>
    <cellStyle name="Normal 11 2 2 3 3 3" xfId="8109"/>
    <cellStyle name="Normal 11 2 2 3 4" xfId="4210"/>
    <cellStyle name="Normal 11 2 2 3 4 2" xfId="9306"/>
    <cellStyle name="Normal 11 2 2 3 5" xfId="6847"/>
    <cellStyle name="Normal 11 2 2 4" xfId="1598"/>
    <cellStyle name="Normal 11 2 2 4 2" xfId="3008"/>
    <cellStyle name="Normal 11 2 2 4 2 2" xfId="5404"/>
    <cellStyle name="Normal 11 2 2 4 2 2 2" xfId="10500"/>
    <cellStyle name="Normal 11 2 2 4 2 3" xfId="8111"/>
    <cellStyle name="Normal 11 2 2 4 3" xfId="4212"/>
    <cellStyle name="Normal 11 2 2 4 3 2" xfId="9308"/>
    <cellStyle name="Normal 11 2 2 4 4" xfId="6849"/>
    <cellStyle name="Normal 11 2 2 5" xfId="1599"/>
    <cellStyle name="Normal 11 2 2 5 2" xfId="3009"/>
    <cellStyle name="Normal 11 2 2 5 2 2" xfId="5405"/>
    <cellStyle name="Normal 11 2 2 5 2 2 2" xfId="10501"/>
    <cellStyle name="Normal 11 2 2 5 2 3" xfId="8112"/>
    <cellStyle name="Normal 11 2 2 5 3" xfId="4213"/>
    <cellStyle name="Normal 11 2 2 5 3 2" xfId="9309"/>
    <cellStyle name="Normal 11 2 2 5 4" xfId="6850"/>
    <cellStyle name="Normal 11 2 2 6" xfId="3000"/>
    <cellStyle name="Normal 11 2 2 6 2" xfId="5396"/>
    <cellStyle name="Normal 11 2 2 6 2 2" xfId="10492"/>
    <cellStyle name="Normal 11 2 2 6 3" xfId="8103"/>
    <cellStyle name="Normal 11 2 2 7" xfId="4204"/>
    <cellStyle name="Normal 11 2 2 7 2" xfId="9300"/>
    <cellStyle name="Normal 11 2 2 8" xfId="6841"/>
    <cellStyle name="Normal 11 2 3" xfId="1600"/>
    <cellStyle name="Normal 11 2 3 2" xfId="1601"/>
    <cellStyle name="Normal 11 2 3 2 2" xfId="1602"/>
    <cellStyle name="Normal 11 2 3 2 2 2" xfId="3012"/>
    <cellStyle name="Normal 11 2 3 2 2 2 2" xfId="5408"/>
    <cellStyle name="Normal 11 2 3 2 2 2 2 2" xfId="10504"/>
    <cellStyle name="Normal 11 2 3 2 2 2 3" xfId="8115"/>
    <cellStyle name="Normal 11 2 3 2 2 3" xfId="4216"/>
    <cellStyle name="Normal 11 2 3 2 2 3 2" xfId="9312"/>
    <cellStyle name="Normal 11 2 3 2 2 4" xfId="6853"/>
    <cellStyle name="Normal 11 2 3 2 3" xfId="3011"/>
    <cellStyle name="Normal 11 2 3 2 3 2" xfId="5407"/>
    <cellStyle name="Normal 11 2 3 2 3 2 2" xfId="10503"/>
    <cellStyle name="Normal 11 2 3 2 3 3" xfId="8114"/>
    <cellStyle name="Normal 11 2 3 2 4" xfId="4215"/>
    <cellStyle name="Normal 11 2 3 2 4 2" xfId="9311"/>
    <cellStyle name="Normal 11 2 3 2 5" xfId="6852"/>
    <cellStyle name="Normal 11 2 3 3" xfId="1603"/>
    <cellStyle name="Normal 11 2 3 3 2" xfId="3013"/>
    <cellStyle name="Normal 11 2 3 3 2 2" xfId="5409"/>
    <cellStyle name="Normal 11 2 3 3 2 2 2" xfId="10505"/>
    <cellStyle name="Normal 11 2 3 3 2 3" xfId="8116"/>
    <cellStyle name="Normal 11 2 3 3 3" xfId="4217"/>
    <cellStyle name="Normal 11 2 3 3 3 2" xfId="9313"/>
    <cellStyle name="Normal 11 2 3 3 4" xfId="6854"/>
    <cellStyle name="Normal 11 2 3 4" xfId="1604"/>
    <cellStyle name="Normal 11 2 3 4 2" xfId="3014"/>
    <cellStyle name="Normal 11 2 3 4 2 2" xfId="5410"/>
    <cellStyle name="Normal 11 2 3 4 2 2 2" xfId="10506"/>
    <cellStyle name="Normal 11 2 3 4 2 3" xfId="8117"/>
    <cellStyle name="Normal 11 2 3 4 3" xfId="4218"/>
    <cellStyle name="Normal 11 2 3 4 3 2" xfId="9314"/>
    <cellStyle name="Normal 11 2 3 4 4" xfId="6855"/>
    <cellStyle name="Normal 11 2 3 5" xfId="3010"/>
    <cellStyle name="Normal 11 2 3 5 2" xfId="5406"/>
    <cellStyle name="Normal 11 2 3 5 2 2" xfId="10502"/>
    <cellStyle name="Normal 11 2 3 5 3" xfId="8113"/>
    <cellStyle name="Normal 11 2 3 6" xfId="4214"/>
    <cellStyle name="Normal 11 2 3 6 2" xfId="9310"/>
    <cellStyle name="Normal 11 2 3 7" xfId="6851"/>
    <cellStyle name="Normal 11 2 4" xfId="1605"/>
    <cellStyle name="Normal 11 2 4 2" xfId="1606"/>
    <cellStyle name="Normal 11 2 4 2 2" xfId="1607"/>
    <cellStyle name="Normal 11 2 4 2 2 2" xfId="3017"/>
    <cellStyle name="Normal 11 2 4 2 2 2 2" xfId="5413"/>
    <cellStyle name="Normal 11 2 4 2 2 2 2 2" xfId="10509"/>
    <cellStyle name="Normal 11 2 4 2 2 2 3" xfId="8120"/>
    <cellStyle name="Normal 11 2 4 2 2 3" xfId="4221"/>
    <cellStyle name="Normal 11 2 4 2 2 3 2" xfId="9317"/>
    <cellStyle name="Normal 11 2 4 2 2 4" xfId="6858"/>
    <cellStyle name="Normal 11 2 4 2 3" xfId="3016"/>
    <cellStyle name="Normal 11 2 4 2 3 2" xfId="5412"/>
    <cellStyle name="Normal 11 2 4 2 3 2 2" xfId="10508"/>
    <cellStyle name="Normal 11 2 4 2 3 3" xfId="8119"/>
    <cellStyle name="Normal 11 2 4 2 4" xfId="4220"/>
    <cellStyle name="Normal 11 2 4 2 4 2" xfId="9316"/>
    <cellStyle name="Normal 11 2 4 2 5" xfId="6857"/>
    <cellStyle name="Normal 11 2 4 3" xfId="1608"/>
    <cellStyle name="Normal 11 2 4 3 2" xfId="3018"/>
    <cellStyle name="Normal 11 2 4 3 2 2" xfId="5414"/>
    <cellStyle name="Normal 11 2 4 3 2 2 2" xfId="10510"/>
    <cellStyle name="Normal 11 2 4 3 2 3" xfId="8121"/>
    <cellStyle name="Normal 11 2 4 3 3" xfId="4222"/>
    <cellStyle name="Normal 11 2 4 3 3 2" xfId="9318"/>
    <cellStyle name="Normal 11 2 4 3 4" xfId="6859"/>
    <cellStyle name="Normal 11 2 4 4" xfId="1609"/>
    <cellStyle name="Normal 11 2 4 4 2" xfId="3019"/>
    <cellStyle name="Normal 11 2 4 4 2 2" xfId="5415"/>
    <cellStyle name="Normal 11 2 4 4 2 2 2" xfId="10511"/>
    <cellStyle name="Normal 11 2 4 4 2 3" xfId="8122"/>
    <cellStyle name="Normal 11 2 4 4 3" xfId="4223"/>
    <cellStyle name="Normal 11 2 4 4 3 2" xfId="9319"/>
    <cellStyle name="Normal 11 2 4 4 4" xfId="6860"/>
    <cellStyle name="Normal 11 2 4 5" xfId="3015"/>
    <cellStyle name="Normal 11 2 4 5 2" xfId="5411"/>
    <cellStyle name="Normal 11 2 4 5 2 2" xfId="10507"/>
    <cellStyle name="Normal 11 2 4 5 3" xfId="8118"/>
    <cellStyle name="Normal 11 2 4 6" xfId="4219"/>
    <cellStyle name="Normal 11 2 4 6 2" xfId="9315"/>
    <cellStyle name="Normal 11 2 4 7" xfId="6856"/>
    <cellStyle name="Normal 11 2 5" xfId="1610"/>
    <cellStyle name="Normal 11 2 5 2" xfId="1611"/>
    <cellStyle name="Normal 11 2 5 2 2" xfId="1612"/>
    <cellStyle name="Normal 11 2 5 2 2 2" xfId="3022"/>
    <cellStyle name="Normal 11 2 5 2 2 2 2" xfId="5418"/>
    <cellStyle name="Normal 11 2 5 2 2 2 2 2" xfId="10514"/>
    <cellStyle name="Normal 11 2 5 2 2 2 3" xfId="8125"/>
    <cellStyle name="Normal 11 2 5 2 2 3" xfId="4226"/>
    <cellStyle name="Normal 11 2 5 2 2 3 2" xfId="9322"/>
    <cellStyle name="Normal 11 2 5 2 2 4" xfId="6863"/>
    <cellStyle name="Normal 11 2 5 2 3" xfId="3021"/>
    <cellStyle name="Normal 11 2 5 2 3 2" xfId="5417"/>
    <cellStyle name="Normal 11 2 5 2 3 2 2" xfId="10513"/>
    <cellStyle name="Normal 11 2 5 2 3 3" xfId="8124"/>
    <cellStyle name="Normal 11 2 5 2 4" xfId="4225"/>
    <cellStyle name="Normal 11 2 5 2 4 2" xfId="9321"/>
    <cellStyle name="Normal 11 2 5 2 5" xfId="6862"/>
    <cellStyle name="Normal 11 2 5 3" xfId="1613"/>
    <cellStyle name="Normal 11 2 5 3 2" xfId="3023"/>
    <cellStyle name="Normal 11 2 5 3 2 2" xfId="5419"/>
    <cellStyle name="Normal 11 2 5 3 2 2 2" xfId="10515"/>
    <cellStyle name="Normal 11 2 5 3 2 3" xfId="8126"/>
    <cellStyle name="Normal 11 2 5 3 3" xfId="4227"/>
    <cellStyle name="Normal 11 2 5 3 3 2" xfId="9323"/>
    <cellStyle name="Normal 11 2 5 3 4" xfId="6864"/>
    <cellStyle name="Normal 11 2 5 4" xfId="1614"/>
    <cellStyle name="Normal 11 2 5 4 2" xfId="3024"/>
    <cellStyle name="Normal 11 2 5 4 2 2" xfId="5420"/>
    <cellStyle name="Normal 11 2 5 4 2 2 2" xfId="10516"/>
    <cellStyle name="Normal 11 2 5 4 2 3" xfId="8127"/>
    <cellStyle name="Normal 11 2 5 4 3" xfId="4228"/>
    <cellStyle name="Normal 11 2 5 4 3 2" xfId="9324"/>
    <cellStyle name="Normal 11 2 5 4 4" xfId="6865"/>
    <cellStyle name="Normal 11 2 5 5" xfId="3020"/>
    <cellStyle name="Normal 11 2 5 5 2" xfId="5416"/>
    <cellStyle name="Normal 11 2 5 5 2 2" xfId="10512"/>
    <cellStyle name="Normal 11 2 5 5 3" xfId="8123"/>
    <cellStyle name="Normal 11 2 5 6" xfId="4224"/>
    <cellStyle name="Normal 11 2 5 6 2" xfId="9320"/>
    <cellStyle name="Normal 11 2 5 7" xfId="6861"/>
    <cellStyle name="Normal 11 2 6" xfId="1615"/>
    <cellStyle name="Normal 11 2 6 2" xfId="1616"/>
    <cellStyle name="Normal 11 2 6 2 2" xfId="3026"/>
    <cellStyle name="Normal 11 2 6 2 2 2" xfId="5422"/>
    <cellStyle name="Normal 11 2 6 2 2 2 2" xfId="10518"/>
    <cellStyle name="Normal 11 2 6 2 2 3" xfId="8129"/>
    <cellStyle name="Normal 11 2 6 2 3" xfId="4230"/>
    <cellStyle name="Normal 11 2 6 2 3 2" xfId="9326"/>
    <cellStyle name="Normal 11 2 6 2 4" xfId="6867"/>
    <cellStyle name="Normal 11 2 6 3" xfId="3025"/>
    <cellStyle name="Normal 11 2 6 3 2" xfId="5421"/>
    <cellStyle name="Normal 11 2 6 3 2 2" xfId="10517"/>
    <cellStyle name="Normal 11 2 6 3 3" xfId="8128"/>
    <cellStyle name="Normal 11 2 6 4" xfId="4229"/>
    <cellStyle name="Normal 11 2 6 4 2" xfId="9325"/>
    <cellStyle name="Normal 11 2 6 5" xfId="6866"/>
    <cellStyle name="Normal 11 2 7" xfId="1617"/>
    <cellStyle name="Normal 11 2 7 2" xfId="3027"/>
    <cellStyle name="Normal 11 2 7 2 2" xfId="5423"/>
    <cellStyle name="Normal 11 2 7 2 2 2" xfId="10519"/>
    <cellStyle name="Normal 11 2 7 2 3" xfId="8130"/>
    <cellStyle name="Normal 11 2 7 3" xfId="4231"/>
    <cellStyle name="Normal 11 2 7 3 2" xfId="9327"/>
    <cellStyle name="Normal 11 2 7 4" xfId="6868"/>
    <cellStyle name="Normal 11 2 8" xfId="1618"/>
    <cellStyle name="Normal 11 2 8 2" xfId="3028"/>
    <cellStyle name="Normal 11 2 8 2 2" xfId="5424"/>
    <cellStyle name="Normal 11 2 8 2 2 2" xfId="10520"/>
    <cellStyle name="Normal 11 2 8 2 3" xfId="8131"/>
    <cellStyle name="Normal 11 2 8 3" xfId="4232"/>
    <cellStyle name="Normal 11 2 8 3 2" xfId="9328"/>
    <cellStyle name="Normal 11 2 8 4" xfId="6869"/>
    <cellStyle name="Normal 11 2 9" xfId="1589"/>
    <cellStyle name="Normal 11 2 9 2" xfId="2999"/>
    <cellStyle name="Normal 11 2 9 2 2" xfId="5395"/>
    <cellStyle name="Normal 11 2 9 2 2 2" xfId="10491"/>
    <cellStyle name="Normal 11 2 9 2 3" xfId="8102"/>
    <cellStyle name="Normal 11 2 9 3" xfId="4203"/>
    <cellStyle name="Normal 11 2 9 3 2" xfId="9299"/>
    <cellStyle name="Normal 11 2 9 4" xfId="6840"/>
    <cellStyle name="Normal 11 3" xfId="1619"/>
    <cellStyle name="Normal 11 3 2" xfId="1620"/>
    <cellStyle name="Normal 11 3 2 2" xfId="1621"/>
    <cellStyle name="Normal 11 3 2 2 2" xfId="1622"/>
    <cellStyle name="Normal 11 3 2 2 2 2" xfId="3032"/>
    <cellStyle name="Normal 11 3 2 2 2 2 2" xfId="5428"/>
    <cellStyle name="Normal 11 3 2 2 2 2 2 2" xfId="10524"/>
    <cellStyle name="Normal 11 3 2 2 2 2 3" xfId="8135"/>
    <cellStyle name="Normal 11 3 2 2 2 3" xfId="4236"/>
    <cellStyle name="Normal 11 3 2 2 2 3 2" xfId="9332"/>
    <cellStyle name="Normal 11 3 2 2 2 4" xfId="6873"/>
    <cellStyle name="Normal 11 3 2 2 3" xfId="3031"/>
    <cellStyle name="Normal 11 3 2 2 3 2" xfId="5427"/>
    <cellStyle name="Normal 11 3 2 2 3 2 2" xfId="10523"/>
    <cellStyle name="Normal 11 3 2 2 3 3" xfId="8134"/>
    <cellStyle name="Normal 11 3 2 2 4" xfId="4235"/>
    <cellStyle name="Normal 11 3 2 2 4 2" xfId="9331"/>
    <cellStyle name="Normal 11 3 2 2 5" xfId="6872"/>
    <cellStyle name="Normal 11 3 2 3" xfId="1623"/>
    <cellStyle name="Normal 11 3 2 3 2" xfId="3033"/>
    <cellStyle name="Normal 11 3 2 3 2 2" xfId="5429"/>
    <cellStyle name="Normal 11 3 2 3 2 2 2" xfId="10525"/>
    <cellStyle name="Normal 11 3 2 3 2 3" xfId="8136"/>
    <cellStyle name="Normal 11 3 2 3 3" xfId="4237"/>
    <cellStyle name="Normal 11 3 2 3 3 2" xfId="9333"/>
    <cellStyle name="Normal 11 3 2 3 4" xfId="6874"/>
    <cellStyle name="Normal 11 3 2 4" xfId="1624"/>
    <cellStyle name="Normal 11 3 2 4 2" xfId="3034"/>
    <cellStyle name="Normal 11 3 2 4 2 2" xfId="5430"/>
    <cellStyle name="Normal 11 3 2 4 2 2 2" xfId="10526"/>
    <cellStyle name="Normal 11 3 2 4 2 3" xfId="8137"/>
    <cellStyle name="Normal 11 3 2 4 3" xfId="4238"/>
    <cellStyle name="Normal 11 3 2 4 3 2" xfId="9334"/>
    <cellStyle name="Normal 11 3 2 4 4" xfId="6875"/>
    <cellStyle name="Normal 11 3 2 5" xfId="3030"/>
    <cellStyle name="Normal 11 3 2 5 2" xfId="5426"/>
    <cellStyle name="Normal 11 3 2 5 2 2" xfId="10522"/>
    <cellStyle name="Normal 11 3 2 5 3" xfId="8133"/>
    <cellStyle name="Normal 11 3 2 6" xfId="4234"/>
    <cellStyle name="Normal 11 3 2 6 2" xfId="9330"/>
    <cellStyle name="Normal 11 3 2 7" xfId="6871"/>
    <cellStyle name="Normal 11 3 3" xfId="1625"/>
    <cellStyle name="Normal 11 3 3 2" xfId="1626"/>
    <cellStyle name="Normal 11 3 3 2 2" xfId="3036"/>
    <cellStyle name="Normal 11 3 3 2 2 2" xfId="5432"/>
    <cellStyle name="Normal 11 3 3 2 2 2 2" xfId="10528"/>
    <cellStyle name="Normal 11 3 3 2 2 3" xfId="8139"/>
    <cellStyle name="Normal 11 3 3 2 3" xfId="4240"/>
    <cellStyle name="Normal 11 3 3 2 3 2" xfId="9336"/>
    <cellStyle name="Normal 11 3 3 2 4" xfId="6877"/>
    <cellStyle name="Normal 11 3 3 3" xfId="3035"/>
    <cellStyle name="Normal 11 3 3 3 2" xfId="5431"/>
    <cellStyle name="Normal 11 3 3 3 2 2" xfId="10527"/>
    <cellStyle name="Normal 11 3 3 3 3" xfId="8138"/>
    <cellStyle name="Normal 11 3 3 4" xfId="4239"/>
    <cellStyle name="Normal 11 3 3 4 2" xfId="9335"/>
    <cellStyle name="Normal 11 3 3 5" xfId="6876"/>
    <cellStyle name="Normal 11 3 4" xfId="1627"/>
    <cellStyle name="Normal 11 3 4 2" xfId="3037"/>
    <cellStyle name="Normal 11 3 4 2 2" xfId="5433"/>
    <cellStyle name="Normal 11 3 4 2 2 2" xfId="10529"/>
    <cellStyle name="Normal 11 3 4 2 3" xfId="8140"/>
    <cellStyle name="Normal 11 3 4 3" xfId="4241"/>
    <cellStyle name="Normal 11 3 4 3 2" xfId="9337"/>
    <cellStyle name="Normal 11 3 4 4" xfId="6878"/>
    <cellStyle name="Normal 11 3 5" xfId="1628"/>
    <cellStyle name="Normal 11 3 5 2" xfId="3038"/>
    <cellStyle name="Normal 11 3 5 2 2" xfId="5434"/>
    <cellStyle name="Normal 11 3 5 2 2 2" xfId="10530"/>
    <cellStyle name="Normal 11 3 5 2 3" xfId="8141"/>
    <cellStyle name="Normal 11 3 5 3" xfId="4242"/>
    <cellStyle name="Normal 11 3 5 3 2" xfId="9338"/>
    <cellStyle name="Normal 11 3 5 4" xfId="6879"/>
    <cellStyle name="Normal 11 3 6" xfId="3029"/>
    <cellStyle name="Normal 11 3 6 2" xfId="5425"/>
    <cellStyle name="Normal 11 3 6 2 2" xfId="10521"/>
    <cellStyle name="Normal 11 3 6 3" xfId="8132"/>
    <cellStyle name="Normal 11 3 7" xfId="4233"/>
    <cellStyle name="Normal 11 3 7 2" xfId="9329"/>
    <cellStyle name="Normal 11 3 8" xfId="6870"/>
    <cellStyle name="Normal 11 4" xfId="1629"/>
    <cellStyle name="Normal 11 4 2" xfId="1630"/>
    <cellStyle name="Normal 11 4 2 2" xfId="1631"/>
    <cellStyle name="Normal 11 4 2 2 2" xfId="3041"/>
    <cellStyle name="Normal 11 4 2 2 2 2" xfId="5437"/>
    <cellStyle name="Normal 11 4 2 2 2 2 2" xfId="10533"/>
    <cellStyle name="Normal 11 4 2 2 2 3" xfId="8144"/>
    <cellStyle name="Normal 11 4 2 2 3" xfId="4245"/>
    <cellStyle name="Normal 11 4 2 2 3 2" xfId="9341"/>
    <cellStyle name="Normal 11 4 2 2 4" xfId="6882"/>
    <cellStyle name="Normal 11 4 2 3" xfId="3040"/>
    <cellStyle name="Normal 11 4 2 3 2" xfId="5436"/>
    <cellStyle name="Normal 11 4 2 3 2 2" xfId="10532"/>
    <cellStyle name="Normal 11 4 2 3 3" xfId="8143"/>
    <cellStyle name="Normal 11 4 2 4" xfId="4244"/>
    <cellStyle name="Normal 11 4 2 4 2" xfId="9340"/>
    <cellStyle name="Normal 11 4 2 5" xfId="6881"/>
    <cellStyle name="Normal 11 4 3" xfId="1632"/>
    <cellStyle name="Normal 11 4 3 2" xfId="3042"/>
    <cellStyle name="Normal 11 4 3 2 2" xfId="5438"/>
    <cellStyle name="Normal 11 4 3 2 2 2" xfId="10534"/>
    <cellStyle name="Normal 11 4 3 2 3" xfId="8145"/>
    <cellStyle name="Normal 11 4 3 3" xfId="4246"/>
    <cellStyle name="Normal 11 4 3 3 2" xfId="9342"/>
    <cellStyle name="Normal 11 4 3 4" xfId="6883"/>
    <cellStyle name="Normal 11 4 4" xfId="1633"/>
    <cellStyle name="Normal 11 4 4 2" xfId="3043"/>
    <cellStyle name="Normal 11 4 4 2 2" xfId="5439"/>
    <cellStyle name="Normal 11 4 4 2 2 2" xfId="10535"/>
    <cellStyle name="Normal 11 4 4 2 3" xfId="8146"/>
    <cellStyle name="Normal 11 4 4 3" xfId="4247"/>
    <cellStyle name="Normal 11 4 4 3 2" xfId="9343"/>
    <cellStyle name="Normal 11 4 4 4" xfId="6884"/>
    <cellStyle name="Normal 11 4 5" xfId="3039"/>
    <cellStyle name="Normal 11 4 5 2" xfId="5435"/>
    <cellStyle name="Normal 11 4 5 2 2" xfId="10531"/>
    <cellStyle name="Normal 11 4 5 3" xfId="8142"/>
    <cellStyle name="Normal 11 4 6" xfId="4243"/>
    <cellStyle name="Normal 11 4 6 2" xfId="9339"/>
    <cellStyle name="Normal 11 4 7" xfId="6880"/>
    <cellStyle name="Normal 11 5" xfId="1634"/>
    <cellStyle name="Normal 11 5 2" xfId="1635"/>
    <cellStyle name="Normal 11 5 2 2" xfId="1636"/>
    <cellStyle name="Normal 11 5 2 2 2" xfId="3046"/>
    <cellStyle name="Normal 11 5 2 2 2 2" xfId="5442"/>
    <cellStyle name="Normal 11 5 2 2 2 2 2" xfId="10538"/>
    <cellStyle name="Normal 11 5 2 2 2 3" xfId="8149"/>
    <cellStyle name="Normal 11 5 2 2 3" xfId="4250"/>
    <cellStyle name="Normal 11 5 2 2 3 2" xfId="9346"/>
    <cellStyle name="Normal 11 5 2 2 4" xfId="6887"/>
    <cellStyle name="Normal 11 5 2 3" xfId="3045"/>
    <cellStyle name="Normal 11 5 2 3 2" xfId="5441"/>
    <cellStyle name="Normal 11 5 2 3 2 2" xfId="10537"/>
    <cellStyle name="Normal 11 5 2 3 3" xfId="8148"/>
    <cellStyle name="Normal 11 5 2 4" xfId="4249"/>
    <cellStyle name="Normal 11 5 2 4 2" xfId="9345"/>
    <cellStyle name="Normal 11 5 2 5" xfId="6886"/>
    <cellStyle name="Normal 11 5 3" xfId="1637"/>
    <cellStyle name="Normal 11 5 3 2" xfId="3047"/>
    <cellStyle name="Normal 11 5 3 2 2" xfId="5443"/>
    <cellStyle name="Normal 11 5 3 2 2 2" xfId="10539"/>
    <cellStyle name="Normal 11 5 3 2 3" xfId="8150"/>
    <cellStyle name="Normal 11 5 3 3" xfId="4251"/>
    <cellStyle name="Normal 11 5 3 3 2" xfId="9347"/>
    <cellStyle name="Normal 11 5 3 4" xfId="6888"/>
    <cellStyle name="Normal 11 5 4" xfId="1638"/>
    <cellStyle name="Normal 11 5 4 2" xfId="3048"/>
    <cellStyle name="Normal 11 5 4 2 2" xfId="5444"/>
    <cellStyle name="Normal 11 5 4 2 2 2" xfId="10540"/>
    <cellStyle name="Normal 11 5 4 2 3" xfId="8151"/>
    <cellStyle name="Normal 11 5 4 3" xfId="4252"/>
    <cellStyle name="Normal 11 5 4 3 2" xfId="9348"/>
    <cellStyle name="Normal 11 5 4 4" xfId="6889"/>
    <cellStyle name="Normal 11 5 5" xfId="3044"/>
    <cellStyle name="Normal 11 5 5 2" xfId="5440"/>
    <cellStyle name="Normal 11 5 5 2 2" xfId="10536"/>
    <cellStyle name="Normal 11 5 5 3" xfId="8147"/>
    <cellStyle name="Normal 11 5 6" xfId="4248"/>
    <cellStyle name="Normal 11 5 6 2" xfId="9344"/>
    <cellStyle name="Normal 11 5 7" xfId="6885"/>
    <cellStyle name="Normal 11 6" xfId="1639"/>
    <cellStyle name="Normal 11 6 2" xfId="1640"/>
    <cellStyle name="Normal 11 6 2 2" xfId="1641"/>
    <cellStyle name="Normal 11 6 2 2 2" xfId="3051"/>
    <cellStyle name="Normal 11 6 2 2 2 2" xfId="5447"/>
    <cellStyle name="Normal 11 6 2 2 2 2 2" xfId="10543"/>
    <cellStyle name="Normal 11 6 2 2 2 3" xfId="8154"/>
    <cellStyle name="Normal 11 6 2 2 3" xfId="4255"/>
    <cellStyle name="Normal 11 6 2 2 3 2" xfId="9351"/>
    <cellStyle name="Normal 11 6 2 2 4" xfId="6892"/>
    <cellStyle name="Normal 11 6 2 3" xfId="3050"/>
    <cellStyle name="Normal 11 6 2 3 2" xfId="5446"/>
    <cellStyle name="Normal 11 6 2 3 2 2" xfId="10542"/>
    <cellStyle name="Normal 11 6 2 3 3" xfId="8153"/>
    <cellStyle name="Normal 11 6 2 4" xfId="4254"/>
    <cellStyle name="Normal 11 6 2 4 2" xfId="9350"/>
    <cellStyle name="Normal 11 6 2 5" xfId="6891"/>
    <cellStyle name="Normal 11 6 3" xfId="1642"/>
    <cellStyle name="Normal 11 6 3 2" xfId="3052"/>
    <cellStyle name="Normal 11 6 3 2 2" xfId="5448"/>
    <cellStyle name="Normal 11 6 3 2 2 2" xfId="10544"/>
    <cellStyle name="Normal 11 6 3 2 3" xfId="8155"/>
    <cellStyle name="Normal 11 6 3 3" xfId="4256"/>
    <cellStyle name="Normal 11 6 3 3 2" xfId="9352"/>
    <cellStyle name="Normal 11 6 3 4" xfId="6893"/>
    <cellStyle name="Normal 11 6 4" xfId="1643"/>
    <cellStyle name="Normal 11 6 4 2" xfId="3053"/>
    <cellStyle name="Normal 11 6 4 2 2" xfId="5449"/>
    <cellStyle name="Normal 11 6 4 2 2 2" xfId="10545"/>
    <cellStyle name="Normal 11 6 4 2 3" xfId="8156"/>
    <cellStyle name="Normal 11 6 4 3" xfId="4257"/>
    <cellStyle name="Normal 11 6 4 3 2" xfId="9353"/>
    <cellStyle name="Normal 11 6 4 4" xfId="6894"/>
    <cellStyle name="Normal 11 6 5" xfId="3049"/>
    <cellStyle name="Normal 11 6 5 2" xfId="5445"/>
    <cellStyle name="Normal 11 6 5 2 2" xfId="10541"/>
    <cellStyle name="Normal 11 6 5 3" xfId="8152"/>
    <cellStyle name="Normal 11 6 6" xfId="4253"/>
    <cellStyle name="Normal 11 6 6 2" xfId="9349"/>
    <cellStyle name="Normal 11 6 7" xfId="6890"/>
    <cellStyle name="Normal 11 7" xfId="1644"/>
    <cellStyle name="Normal 11 7 2" xfId="1645"/>
    <cellStyle name="Normal 11 7 2 2" xfId="3055"/>
    <cellStyle name="Normal 11 7 2 2 2" xfId="5451"/>
    <cellStyle name="Normal 11 7 2 2 2 2" xfId="10547"/>
    <cellStyle name="Normal 11 7 2 2 3" xfId="8158"/>
    <cellStyle name="Normal 11 7 2 3" xfId="4259"/>
    <cellStyle name="Normal 11 7 2 3 2" xfId="9355"/>
    <cellStyle name="Normal 11 7 2 4" xfId="6896"/>
    <cellStyle name="Normal 11 7 3" xfId="3054"/>
    <cellStyle name="Normal 11 7 3 2" xfId="5450"/>
    <cellStyle name="Normal 11 7 3 2 2" xfId="10546"/>
    <cellStyle name="Normal 11 7 3 3" xfId="8157"/>
    <cellStyle name="Normal 11 7 4" xfId="4258"/>
    <cellStyle name="Normal 11 7 4 2" xfId="9354"/>
    <cellStyle name="Normal 11 7 5" xfId="6895"/>
    <cellStyle name="Normal 11 8" xfId="1646"/>
    <cellStyle name="Normal 11 8 2" xfId="3056"/>
    <cellStyle name="Normal 11 8 2 2" xfId="5452"/>
    <cellStyle name="Normal 11 8 2 2 2" xfId="10548"/>
    <cellStyle name="Normal 11 8 2 3" xfId="8159"/>
    <cellStyle name="Normal 11 8 3" xfId="4260"/>
    <cellStyle name="Normal 11 8 3 2" xfId="9356"/>
    <cellStyle name="Normal 11 8 4" xfId="6897"/>
    <cellStyle name="Normal 11 9" xfId="1647"/>
    <cellStyle name="Normal 11 9 2" xfId="3057"/>
    <cellStyle name="Normal 11 9 2 2" xfId="5453"/>
    <cellStyle name="Normal 11 9 2 2 2" xfId="10549"/>
    <cellStyle name="Normal 11 9 2 3" xfId="8160"/>
    <cellStyle name="Normal 11 9 3" xfId="4261"/>
    <cellStyle name="Normal 11 9 3 2" xfId="9357"/>
    <cellStyle name="Normal 11 9 4" xfId="6898"/>
    <cellStyle name="Normal 110" xfId="2251"/>
    <cellStyle name="Normal 110 2" xfId="3504"/>
    <cellStyle name="Normal 110 2 2" xfId="5899"/>
    <cellStyle name="Normal 110 2 2 2" xfId="10995"/>
    <cellStyle name="Normal 110 2 3" xfId="8607"/>
    <cellStyle name="Normal 110 3" xfId="4710"/>
    <cellStyle name="Normal 110 3 2" xfId="9806"/>
    <cellStyle name="Normal 110 4" xfId="7360"/>
    <cellStyle name="Normal 111" xfId="2253"/>
    <cellStyle name="Normal 111 2" xfId="3506"/>
    <cellStyle name="Normal 111 2 2" xfId="5901"/>
    <cellStyle name="Normal 111 2 2 2" xfId="10997"/>
    <cellStyle name="Normal 111 2 3" xfId="8609"/>
    <cellStyle name="Normal 111 3" xfId="4712"/>
    <cellStyle name="Normal 111 3 2" xfId="9808"/>
    <cellStyle name="Normal 111 4" xfId="7362"/>
    <cellStyle name="Normal 112" xfId="2255"/>
    <cellStyle name="Normal 112 2" xfId="3508"/>
    <cellStyle name="Normal 112 2 2" xfId="5903"/>
    <cellStyle name="Normal 112 2 2 2" xfId="10999"/>
    <cellStyle name="Normal 112 2 3" xfId="8611"/>
    <cellStyle name="Normal 112 3" xfId="4714"/>
    <cellStyle name="Normal 112 3 2" xfId="9810"/>
    <cellStyle name="Normal 112 4" xfId="7364"/>
    <cellStyle name="Normal 113" xfId="2257"/>
    <cellStyle name="Normal 113 2" xfId="3510"/>
    <cellStyle name="Normal 113 2 2" xfId="5905"/>
    <cellStyle name="Normal 113 2 2 2" xfId="11001"/>
    <cellStyle name="Normal 113 2 3" xfId="8613"/>
    <cellStyle name="Normal 113 3" xfId="4716"/>
    <cellStyle name="Normal 113 3 2" xfId="9812"/>
    <cellStyle name="Normal 113 4" xfId="7366"/>
    <cellStyle name="Normal 114" xfId="2259"/>
    <cellStyle name="Normal 114 2" xfId="3512"/>
    <cellStyle name="Normal 114 2 2" xfId="5907"/>
    <cellStyle name="Normal 114 2 2 2" xfId="11003"/>
    <cellStyle name="Normal 114 2 3" xfId="8615"/>
    <cellStyle name="Normal 114 3" xfId="4718"/>
    <cellStyle name="Normal 114 3 2" xfId="9814"/>
    <cellStyle name="Normal 114 4" xfId="7368"/>
    <cellStyle name="Normal 115" xfId="2261"/>
    <cellStyle name="Normal 115 2" xfId="3514"/>
    <cellStyle name="Normal 115 2 2" xfId="5909"/>
    <cellStyle name="Normal 115 2 2 2" xfId="11005"/>
    <cellStyle name="Normal 115 2 3" xfId="8617"/>
    <cellStyle name="Normal 115 3" xfId="4720"/>
    <cellStyle name="Normal 115 3 2" xfId="9816"/>
    <cellStyle name="Normal 115 4" xfId="7370"/>
    <cellStyle name="Normal 116" xfId="2263"/>
    <cellStyle name="Normal 116 2" xfId="3516"/>
    <cellStyle name="Normal 116 2 2" xfId="5911"/>
    <cellStyle name="Normal 116 2 2 2" xfId="11007"/>
    <cellStyle name="Normal 116 2 3" xfId="8619"/>
    <cellStyle name="Normal 116 3" xfId="4722"/>
    <cellStyle name="Normal 116 3 2" xfId="9818"/>
    <cellStyle name="Normal 116 4" xfId="7372"/>
    <cellStyle name="Normal 117" xfId="2265"/>
    <cellStyle name="Normal 117 2" xfId="3518"/>
    <cellStyle name="Normal 117 2 2" xfId="5913"/>
    <cellStyle name="Normal 117 2 2 2" xfId="11009"/>
    <cellStyle name="Normal 117 2 3" xfId="8621"/>
    <cellStyle name="Normal 117 3" xfId="4724"/>
    <cellStyle name="Normal 117 3 2" xfId="9820"/>
    <cellStyle name="Normal 117 4" xfId="7374"/>
    <cellStyle name="Normal 118" xfId="2267"/>
    <cellStyle name="Normal 118 2" xfId="3520"/>
    <cellStyle name="Normal 118 2 2" xfId="5915"/>
    <cellStyle name="Normal 118 2 2 2" xfId="11011"/>
    <cellStyle name="Normal 118 2 3" xfId="8623"/>
    <cellStyle name="Normal 118 3" xfId="4726"/>
    <cellStyle name="Normal 118 3 2" xfId="9822"/>
    <cellStyle name="Normal 118 4" xfId="7376"/>
    <cellStyle name="Normal 119" xfId="2269"/>
    <cellStyle name="Normal 119 2" xfId="3522"/>
    <cellStyle name="Normal 119 2 2" xfId="5917"/>
    <cellStyle name="Normal 119 2 2 2" xfId="11013"/>
    <cellStyle name="Normal 119 2 3" xfId="8625"/>
    <cellStyle name="Normal 119 3" xfId="4728"/>
    <cellStyle name="Normal 119 3 2" xfId="9824"/>
    <cellStyle name="Normal 119 4" xfId="7378"/>
    <cellStyle name="Normal 12" xfId="67"/>
    <cellStyle name="Normal 12 2" xfId="1649"/>
    <cellStyle name="Normal 12 2 2" xfId="1650"/>
    <cellStyle name="Normal 12 2 2 2" xfId="1651"/>
    <cellStyle name="Normal 12 2 2 2 2" xfId="1652"/>
    <cellStyle name="Normal 12 2 2 2 2 2" xfId="3062"/>
    <cellStyle name="Normal 12 2 2 2 2 2 2" xfId="5458"/>
    <cellStyle name="Normal 12 2 2 2 2 2 2 2" xfId="10554"/>
    <cellStyle name="Normal 12 2 2 2 2 2 3" xfId="8165"/>
    <cellStyle name="Normal 12 2 2 2 2 3" xfId="4266"/>
    <cellStyle name="Normal 12 2 2 2 2 3 2" xfId="9362"/>
    <cellStyle name="Normal 12 2 2 2 2 4" xfId="6903"/>
    <cellStyle name="Normal 12 2 2 2 3" xfId="3061"/>
    <cellStyle name="Normal 12 2 2 2 3 2" xfId="5457"/>
    <cellStyle name="Normal 12 2 2 2 3 2 2" xfId="10553"/>
    <cellStyle name="Normal 12 2 2 2 3 3" xfId="8164"/>
    <cellStyle name="Normal 12 2 2 2 4" xfId="4265"/>
    <cellStyle name="Normal 12 2 2 2 4 2" xfId="9361"/>
    <cellStyle name="Normal 12 2 2 2 5" xfId="6902"/>
    <cellStyle name="Normal 12 2 2 3" xfId="1653"/>
    <cellStyle name="Normal 12 2 2 3 2" xfId="3063"/>
    <cellStyle name="Normal 12 2 2 3 2 2" xfId="5459"/>
    <cellStyle name="Normal 12 2 2 3 2 2 2" xfId="10555"/>
    <cellStyle name="Normal 12 2 2 3 2 3" xfId="8166"/>
    <cellStyle name="Normal 12 2 2 3 3" xfId="4267"/>
    <cellStyle name="Normal 12 2 2 3 3 2" xfId="9363"/>
    <cellStyle name="Normal 12 2 2 3 4" xfId="6904"/>
    <cellStyle name="Normal 12 2 2 4" xfId="1654"/>
    <cellStyle name="Normal 12 2 2 4 2" xfId="3064"/>
    <cellStyle name="Normal 12 2 2 4 2 2" xfId="5460"/>
    <cellStyle name="Normal 12 2 2 4 2 2 2" xfId="10556"/>
    <cellStyle name="Normal 12 2 2 4 2 3" xfId="8167"/>
    <cellStyle name="Normal 12 2 2 4 3" xfId="4268"/>
    <cellStyle name="Normal 12 2 2 4 3 2" xfId="9364"/>
    <cellStyle name="Normal 12 2 2 4 4" xfId="6905"/>
    <cellStyle name="Normal 12 2 2 5" xfId="3060"/>
    <cellStyle name="Normal 12 2 2 5 2" xfId="5456"/>
    <cellStyle name="Normal 12 2 2 5 2 2" xfId="10552"/>
    <cellStyle name="Normal 12 2 2 5 3" xfId="8163"/>
    <cellStyle name="Normal 12 2 2 6" xfId="4264"/>
    <cellStyle name="Normal 12 2 2 6 2" xfId="9360"/>
    <cellStyle name="Normal 12 2 2 7" xfId="6901"/>
    <cellStyle name="Normal 12 2 3" xfId="1655"/>
    <cellStyle name="Normal 12 2 3 2" xfId="1656"/>
    <cellStyle name="Normal 12 2 3 2 2" xfId="3066"/>
    <cellStyle name="Normal 12 2 3 2 2 2" xfId="5462"/>
    <cellStyle name="Normal 12 2 3 2 2 2 2" xfId="10558"/>
    <cellStyle name="Normal 12 2 3 2 2 3" xfId="8169"/>
    <cellStyle name="Normal 12 2 3 2 3" xfId="4270"/>
    <cellStyle name="Normal 12 2 3 2 3 2" xfId="9366"/>
    <cellStyle name="Normal 12 2 3 2 4" xfId="6907"/>
    <cellStyle name="Normal 12 2 3 3" xfId="3065"/>
    <cellStyle name="Normal 12 2 3 3 2" xfId="5461"/>
    <cellStyle name="Normal 12 2 3 3 2 2" xfId="10557"/>
    <cellStyle name="Normal 12 2 3 3 3" xfId="8168"/>
    <cellStyle name="Normal 12 2 3 4" xfId="4269"/>
    <cellStyle name="Normal 12 2 3 4 2" xfId="9365"/>
    <cellStyle name="Normal 12 2 3 5" xfId="6906"/>
    <cellStyle name="Normal 12 2 4" xfId="1657"/>
    <cellStyle name="Normal 12 2 4 2" xfId="3067"/>
    <cellStyle name="Normal 12 2 4 2 2" xfId="5463"/>
    <cellStyle name="Normal 12 2 4 2 2 2" xfId="10559"/>
    <cellStyle name="Normal 12 2 4 2 3" xfId="8170"/>
    <cellStyle name="Normal 12 2 4 3" xfId="4271"/>
    <cellStyle name="Normal 12 2 4 3 2" xfId="9367"/>
    <cellStyle name="Normal 12 2 4 4" xfId="6908"/>
    <cellStyle name="Normal 12 2 5" xfId="1658"/>
    <cellStyle name="Normal 12 2 5 2" xfId="3068"/>
    <cellStyle name="Normal 12 2 5 2 2" xfId="5464"/>
    <cellStyle name="Normal 12 2 5 2 2 2" xfId="10560"/>
    <cellStyle name="Normal 12 2 5 2 3" xfId="8171"/>
    <cellStyle name="Normal 12 2 5 3" xfId="4272"/>
    <cellStyle name="Normal 12 2 5 3 2" xfId="9368"/>
    <cellStyle name="Normal 12 2 5 4" xfId="6909"/>
    <cellStyle name="Normal 12 2 6" xfId="3059"/>
    <cellStyle name="Normal 12 2 6 2" xfId="5455"/>
    <cellStyle name="Normal 12 2 6 2 2" xfId="10551"/>
    <cellStyle name="Normal 12 2 6 3" xfId="8162"/>
    <cellStyle name="Normal 12 2 7" xfId="4263"/>
    <cellStyle name="Normal 12 2 7 2" xfId="9359"/>
    <cellStyle name="Normal 12 2 8" xfId="6900"/>
    <cellStyle name="Normal 12 3" xfId="1659"/>
    <cellStyle name="Normal 12 3 2" xfId="1660"/>
    <cellStyle name="Normal 12 3 2 2" xfId="1661"/>
    <cellStyle name="Normal 12 3 2 2 2" xfId="3071"/>
    <cellStyle name="Normal 12 3 2 2 2 2" xfId="5467"/>
    <cellStyle name="Normal 12 3 2 2 2 2 2" xfId="10563"/>
    <cellStyle name="Normal 12 3 2 2 2 3" xfId="8174"/>
    <cellStyle name="Normal 12 3 2 2 3" xfId="4275"/>
    <cellStyle name="Normal 12 3 2 2 3 2" xfId="9371"/>
    <cellStyle name="Normal 12 3 2 2 4" xfId="6912"/>
    <cellStyle name="Normal 12 3 2 3" xfId="3070"/>
    <cellStyle name="Normal 12 3 2 3 2" xfId="5466"/>
    <cellStyle name="Normal 12 3 2 3 2 2" xfId="10562"/>
    <cellStyle name="Normal 12 3 2 3 3" xfId="8173"/>
    <cellStyle name="Normal 12 3 2 4" xfId="4274"/>
    <cellStyle name="Normal 12 3 2 4 2" xfId="9370"/>
    <cellStyle name="Normal 12 3 2 5" xfId="6911"/>
    <cellStyle name="Normal 12 3 3" xfId="1662"/>
    <cellStyle name="Normal 12 3 3 2" xfId="3072"/>
    <cellStyle name="Normal 12 3 3 2 2" xfId="5468"/>
    <cellStyle name="Normal 12 3 3 2 2 2" xfId="10564"/>
    <cellStyle name="Normal 12 3 3 2 3" xfId="8175"/>
    <cellStyle name="Normal 12 3 3 3" xfId="4276"/>
    <cellStyle name="Normal 12 3 3 3 2" xfId="9372"/>
    <cellStyle name="Normal 12 3 3 4" xfId="6913"/>
    <cellStyle name="Normal 12 3 4" xfId="1663"/>
    <cellStyle name="Normal 12 3 4 2" xfId="3073"/>
    <cellStyle name="Normal 12 3 4 2 2" xfId="5469"/>
    <cellStyle name="Normal 12 3 4 2 2 2" xfId="10565"/>
    <cellStyle name="Normal 12 3 4 2 3" xfId="8176"/>
    <cellStyle name="Normal 12 3 4 3" xfId="4277"/>
    <cellStyle name="Normal 12 3 4 3 2" xfId="9373"/>
    <cellStyle name="Normal 12 3 4 4" xfId="6914"/>
    <cellStyle name="Normal 12 3 5" xfId="3069"/>
    <cellStyle name="Normal 12 3 5 2" xfId="5465"/>
    <cellStyle name="Normal 12 3 5 2 2" xfId="10561"/>
    <cellStyle name="Normal 12 3 5 3" xfId="8172"/>
    <cellStyle name="Normal 12 3 6" xfId="4273"/>
    <cellStyle name="Normal 12 3 6 2" xfId="9369"/>
    <cellStyle name="Normal 12 3 7" xfId="6910"/>
    <cellStyle name="Normal 12 4" xfId="1664"/>
    <cellStyle name="Normal 12 4 2" xfId="1665"/>
    <cellStyle name="Normal 12 4 2 2" xfId="1666"/>
    <cellStyle name="Normal 12 4 2 2 2" xfId="3076"/>
    <cellStyle name="Normal 12 4 2 2 2 2" xfId="5472"/>
    <cellStyle name="Normal 12 4 2 2 2 2 2" xfId="10568"/>
    <cellStyle name="Normal 12 4 2 2 2 3" xfId="8179"/>
    <cellStyle name="Normal 12 4 2 2 3" xfId="4280"/>
    <cellStyle name="Normal 12 4 2 2 3 2" xfId="9376"/>
    <cellStyle name="Normal 12 4 2 2 4" xfId="6917"/>
    <cellStyle name="Normal 12 4 2 3" xfId="3075"/>
    <cellStyle name="Normal 12 4 2 3 2" xfId="5471"/>
    <cellStyle name="Normal 12 4 2 3 2 2" xfId="10567"/>
    <cellStyle name="Normal 12 4 2 3 3" xfId="8178"/>
    <cellStyle name="Normal 12 4 2 4" xfId="4279"/>
    <cellStyle name="Normal 12 4 2 4 2" xfId="9375"/>
    <cellStyle name="Normal 12 4 2 5" xfId="6916"/>
    <cellStyle name="Normal 12 4 3" xfId="1667"/>
    <cellStyle name="Normal 12 4 3 2" xfId="3077"/>
    <cellStyle name="Normal 12 4 3 2 2" xfId="5473"/>
    <cellStyle name="Normal 12 4 3 2 2 2" xfId="10569"/>
    <cellStyle name="Normal 12 4 3 2 3" xfId="8180"/>
    <cellStyle name="Normal 12 4 3 3" xfId="4281"/>
    <cellStyle name="Normal 12 4 3 3 2" xfId="9377"/>
    <cellStyle name="Normal 12 4 3 4" xfId="6918"/>
    <cellStyle name="Normal 12 4 4" xfId="1668"/>
    <cellStyle name="Normal 12 4 4 2" xfId="3078"/>
    <cellStyle name="Normal 12 4 4 2 2" xfId="5474"/>
    <cellStyle name="Normal 12 4 4 2 2 2" xfId="10570"/>
    <cellStyle name="Normal 12 4 4 2 3" xfId="8181"/>
    <cellStyle name="Normal 12 4 4 3" xfId="4282"/>
    <cellStyle name="Normal 12 4 4 3 2" xfId="9378"/>
    <cellStyle name="Normal 12 4 4 4" xfId="6919"/>
    <cellStyle name="Normal 12 4 5" xfId="3074"/>
    <cellStyle name="Normal 12 4 5 2" xfId="5470"/>
    <cellStyle name="Normal 12 4 5 2 2" xfId="10566"/>
    <cellStyle name="Normal 12 4 5 3" xfId="8177"/>
    <cellStyle name="Normal 12 4 6" xfId="4278"/>
    <cellStyle name="Normal 12 4 6 2" xfId="9374"/>
    <cellStyle name="Normal 12 4 7" xfId="6915"/>
    <cellStyle name="Normal 12 5" xfId="1669"/>
    <cellStyle name="Normal 12 5 2" xfId="1670"/>
    <cellStyle name="Normal 12 5 2 2" xfId="1671"/>
    <cellStyle name="Normal 12 5 2 2 2" xfId="3081"/>
    <cellStyle name="Normal 12 5 2 2 2 2" xfId="5477"/>
    <cellStyle name="Normal 12 5 2 2 2 2 2" xfId="10573"/>
    <cellStyle name="Normal 12 5 2 2 2 3" xfId="8184"/>
    <cellStyle name="Normal 12 5 2 2 3" xfId="4285"/>
    <cellStyle name="Normal 12 5 2 2 3 2" xfId="9381"/>
    <cellStyle name="Normal 12 5 2 2 4" xfId="6922"/>
    <cellStyle name="Normal 12 5 2 3" xfId="3080"/>
    <cellStyle name="Normal 12 5 2 3 2" xfId="5476"/>
    <cellStyle name="Normal 12 5 2 3 2 2" xfId="10572"/>
    <cellStyle name="Normal 12 5 2 3 3" xfId="8183"/>
    <cellStyle name="Normal 12 5 2 4" xfId="4284"/>
    <cellStyle name="Normal 12 5 2 4 2" xfId="9380"/>
    <cellStyle name="Normal 12 5 2 5" xfId="6921"/>
    <cellStyle name="Normal 12 5 3" xfId="1672"/>
    <cellStyle name="Normal 12 5 3 2" xfId="3082"/>
    <cellStyle name="Normal 12 5 3 2 2" xfId="5478"/>
    <cellStyle name="Normal 12 5 3 2 2 2" xfId="10574"/>
    <cellStyle name="Normal 12 5 3 2 3" xfId="8185"/>
    <cellStyle name="Normal 12 5 3 3" xfId="4286"/>
    <cellStyle name="Normal 12 5 3 3 2" xfId="9382"/>
    <cellStyle name="Normal 12 5 3 4" xfId="6923"/>
    <cellStyle name="Normal 12 5 4" xfId="1673"/>
    <cellStyle name="Normal 12 5 4 2" xfId="3083"/>
    <cellStyle name="Normal 12 5 4 2 2" xfId="5479"/>
    <cellStyle name="Normal 12 5 4 2 2 2" xfId="10575"/>
    <cellStyle name="Normal 12 5 4 2 3" xfId="8186"/>
    <cellStyle name="Normal 12 5 4 3" xfId="4287"/>
    <cellStyle name="Normal 12 5 4 3 2" xfId="9383"/>
    <cellStyle name="Normal 12 5 4 4" xfId="6924"/>
    <cellStyle name="Normal 12 5 5" xfId="3079"/>
    <cellStyle name="Normal 12 5 5 2" xfId="5475"/>
    <cellStyle name="Normal 12 5 5 2 2" xfId="10571"/>
    <cellStyle name="Normal 12 5 5 3" xfId="8182"/>
    <cellStyle name="Normal 12 5 6" xfId="4283"/>
    <cellStyle name="Normal 12 5 6 2" xfId="9379"/>
    <cellStyle name="Normal 12 5 7" xfId="6920"/>
    <cellStyle name="Normal 12 6" xfId="1674"/>
    <cellStyle name="Normal 12 6 2" xfId="1675"/>
    <cellStyle name="Normal 12 6 2 2" xfId="3085"/>
    <cellStyle name="Normal 12 6 2 2 2" xfId="5481"/>
    <cellStyle name="Normal 12 6 2 2 2 2" xfId="10577"/>
    <cellStyle name="Normal 12 6 2 2 3" xfId="8188"/>
    <cellStyle name="Normal 12 6 2 3" xfId="4289"/>
    <cellStyle name="Normal 12 6 2 3 2" xfId="9385"/>
    <cellStyle name="Normal 12 6 2 4" xfId="6926"/>
    <cellStyle name="Normal 12 6 3" xfId="3084"/>
    <cellStyle name="Normal 12 6 3 2" xfId="5480"/>
    <cellStyle name="Normal 12 6 3 2 2" xfId="10576"/>
    <cellStyle name="Normal 12 6 3 3" xfId="8187"/>
    <cellStyle name="Normal 12 6 4" xfId="4288"/>
    <cellStyle name="Normal 12 6 4 2" xfId="9384"/>
    <cellStyle name="Normal 12 6 5" xfId="6925"/>
    <cellStyle name="Normal 12 7" xfId="1676"/>
    <cellStyle name="Normal 12 7 2" xfId="3086"/>
    <cellStyle name="Normal 12 7 2 2" xfId="5482"/>
    <cellStyle name="Normal 12 7 2 2 2" xfId="10578"/>
    <cellStyle name="Normal 12 7 2 3" xfId="8189"/>
    <cellStyle name="Normal 12 7 3" xfId="4290"/>
    <cellStyle name="Normal 12 7 3 2" xfId="9386"/>
    <cellStyle name="Normal 12 7 4" xfId="6927"/>
    <cellStyle name="Normal 12 8" xfId="1677"/>
    <cellStyle name="Normal 12 8 2" xfId="3087"/>
    <cellStyle name="Normal 12 8 2 2" xfId="5483"/>
    <cellStyle name="Normal 12 8 2 2 2" xfId="10579"/>
    <cellStyle name="Normal 12 8 2 3" xfId="8190"/>
    <cellStyle name="Normal 12 8 3" xfId="4291"/>
    <cellStyle name="Normal 12 8 3 2" xfId="9387"/>
    <cellStyle name="Normal 12 8 4" xfId="6928"/>
    <cellStyle name="Normal 12 9" xfId="1648"/>
    <cellStyle name="Normal 12 9 2" xfId="3058"/>
    <cellStyle name="Normal 12 9 2 2" xfId="5454"/>
    <cellStyle name="Normal 12 9 2 2 2" xfId="10550"/>
    <cellStyle name="Normal 12 9 2 3" xfId="8161"/>
    <cellStyle name="Normal 12 9 3" xfId="4262"/>
    <cellStyle name="Normal 12 9 3 2" xfId="9358"/>
    <cellStyle name="Normal 12 9 4" xfId="6899"/>
    <cellStyle name="Normal 120" xfId="2271"/>
    <cellStyle name="Normal 120 2" xfId="3524"/>
    <cellStyle name="Normal 120 2 2" xfId="5919"/>
    <cellStyle name="Normal 120 2 2 2" xfId="11015"/>
    <cellStyle name="Normal 120 2 3" xfId="8627"/>
    <cellStyle name="Normal 120 3" xfId="4730"/>
    <cellStyle name="Normal 120 3 2" xfId="9826"/>
    <cellStyle name="Normal 120 4" xfId="7380"/>
    <cellStyle name="Normal 121" xfId="2273"/>
    <cellStyle name="Normal 121 2" xfId="3526"/>
    <cellStyle name="Normal 121 2 2" xfId="5921"/>
    <cellStyle name="Normal 121 2 2 2" xfId="11017"/>
    <cellStyle name="Normal 121 2 3" xfId="8629"/>
    <cellStyle name="Normal 121 3" xfId="4732"/>
    <cellStyle name="Normal 121 3 2" xfId="9828"/>
    <cellStyle name="Normal 121 4" xfId="7382"/>
    <cellStyle name="Normal 122" xfId="2275"/>
    <cellStyle name="Normal 122 2" xfId="3528"/>
    <cellStyle name="Normal 122 2 2" xfId="5923"/>
    <cellStyle name="Normal 122 2 2 2" xfId="11019"/>
    <cellStyle name="Normal 122 2 3" xfId="8631"/>
    <cellStyle name="Normal 122 3" xfId="4734"/>
    <cellStyle name="Normal 122 3 2" xfId="9830"/>
    <cellStyle name="Normal 122 4" xfId="7384"/>
    <cellStyle name="Normal 123" xfId="2277"/>
    <cellStyle name="Normal 123 2" xfId="3530"/>
    <cellStyle name="Normal 123 2 2" xfId="5925"/>
    <cellStyle name="Normal 123 2 2 2" xfId="11021"/>
    <cellStyle name="Normal 123 2 3" xfId="8633"/>
    <cellStyle name="Normal 123 3" xfId="4736"/>
    <cellStyle name="Normal 123 3 2" xfId="9832"/>
    <cellStyle name="Normal 123 4" xfId="7386"/>
    <cellStyle name="Normal 124" xfId="2279"/>
    <cellStyle name="Normal 124 2" xfId="3532"/>
    <cellStyle name="Normal 124 2 2" xfId="5927"/>
    <cellStyle name="Normal 124 2 2 2" xfId="11023"/>
    <cellStyle name="Normal 124 2 3" xfId="8635"/>
    <cellStyle name="Normal 124 3" xfId="4738"/>
    <cellStyle name="Normal 124 3 2" xfId="9834"/>
    <cellStyle name="Normal 124 4" xfId="7388"/>
    <cellStyle name="Normal 125" xfId="2281"/>
    <cellStyle name="Normal 125 2" xfId="3534"/>
    <cellStyle name="Normal 125 2 2" xfId="5929"/>
    <cellStyle name="Normal 125 2 2 2" xfId="11025"/>
    <cellStyle name="Normal 125 2 3" xfId="8637"/>
    <cellStyle name="Normal 125 3" xfId="4740"/>
    <cellStyle name="Normal 125 3 2" xfId="9836"/>
    <cellStyle name="Normal 125 4" xfId="7390"/>
    <cellStyle name="Normal 126" xfId="2283"/>
    <cellStyle name="Normal 126 2" xfId="3536"/>
    <cellStyle name="Normal 126 2 2" xfId="5931"/>
    <cellStyle name="Normal 126 2 2 2" xfId="11027"/>
    <cellStyle name="Normal 126 2 3" xfId="8639"/>
    <cellStyle name="Normal 126 3" xfId="4742"/>
    <cellStyle name="Normal 126 3 2" xfId="9838"/>
    <cellStyle name="Normal 126 4" xfId="7392"/>
    <cellStyle name="Normal 127" xfId="3556"/>
    <cellStyle name="Normal 128" xfId="3903"/>
    <cellStyle name="Normal 129" xfId="3541"/>
    <cellStyle name="Normal 129 2" xfId="8644"/>
    <cellStyle name="Normal 13" xfId="68"/>
    <cellStyle name="Normal 13 2" xfId="1117"/>
    <cellStyle name="Normal 13 2 2" xfId="1679"/>
    <cellStyle name="Normal 13 2 3" xfId="1680"/>
    <cellStyle name="Normal 13 3" xfId="1678"/>
    <cellStyle name="Normal 130" xfId="4642"/>
    <cellStyle name="Normal 130 2" xfId="9738"/>
    <cellStyle name="Normal 14" xfId="69"/>
    <cellStyle name="Normal 14 2" xfId="1682"/>
    <cellStyle name="Normal 14 2 2" xfId="1683"/>
    <cellStyle name="Normal 14 2 3" xfId="1684"/>
    <cellStyle name="Normal 14 2 4" xfId="1685"/>
    <cellStyle name="Normal 14 2 4 2" xfId="1686"/>
    <cellStyle name="Normal 14 2 4 2 2" xfId="3090"/>
    <cellStyle name="Normal 14 2 4 2 2 2" xfId="5486"/>
    <cellStyle name="Normal 14 2 4 2 2 2 2" xfId="10582"/>
    <cellStyle name="Normal 14 2 4 2 2 3" xfId="8193"/>
    <cellStyle name="Normal 14 2 4 2 3" xfId="4294"/>
    <cellStyle name="Normal 14 2 4 2 3 2" xfId="9390"/>
    <cellStyle name="Normal 14 2 4 2 4" xfId="6932"/>
    <cellStyle name="Normal 14 2 4 3" xfId="3089"/>
    <cellStyle name="Normal 14 2 4 3 2" xfId="5485"/>
    <cellStyle name="Normal 14 2 4 3 2 2" xfId="10581"/>
    <cellStyle name="Normal 14 2 4 3 3" xfId="8192"/>
    <cellStyle name="Normal 14 2 4 4" xfId="4293"/>
    <cellStyle name="Normal 14 2 4 4 2" xfId="9389"/>
    <cellStyle name="Normal 14 2 4 5" xfId="6931"/>
    <cellStyle name="Normal 14 2 5" xfId="1687"/>
    <cellStyle name="Normal 14 2 5 2" xfId="3091"/>
    <cellStyle name="Normal 14 2 5 2 2" xfId="5487"/>
    <cellStyle name="Normal 14 2 5 2 2 2" xfId="10583"/>
    <cellStyle name="Normal 14 2 5 2 3" xfId="8194"/>
    <cellStyle name="Normal 14 2 5 3" xfId="4295"/>
    <cellStyle name="Normal 14 2 5 3 2" xfId="9391"/>
    <cellStyle name="Normal 14 2 5 4" xfId="6933"/>
    <cellStyle name="Normal 14 2 6" xfId="1688"/>
    <cellStyle name="Normal 14 2 6 2" xfId="3092"/>
    <cellStyle name="Normal 14 2 6 2 2" xfId="5488"/>
    <cellStyle name="Normal 14 2 6 2 2 2" xfId="10584"/>
    <cellStyle name="Normal 14 2 6 2 3" xfId="8195"/>
    <cellStyle name="Normal 14 2 6 3" xfId="4296"/>
    <cellStyle name="Normal 14 2 6 3 2" xfId="9392"/>
    <cellStyle name="Normal 14 2 6 4" xfId="6934"/>
    <cellStyle name="Normal 14 3" xfId="1689"/>
    <cellStyle name="Normal 14 4" xfId="1690"/>
    <cellStyle name="Normal 14 4 2" xfId="1691"/>
    <cellStyle name="Normal 14 4 2 2" xfId="1692"/>
    <cellStyle name="Normal 14 4 2 2 2" xfId="3095"/>
    <cellStyle name="Normal 14 4 2 2 2 2" xfId="5491"/>
    <cellStyle name="Normal 14 4 2 2 2 2 2" xfId="10587"/>
    <cellStyle name="Normal 14 4 2 2 2 3" xfId="8198"/>
    <cellStyle name="Normal 14 4 2 2 3" xfId="4299"/>
    <cellStyle name="Normal 14 4 2 2 3 2" xfId="9395"/>
    <cellStyle name="Normal 14 4 2 2 4" xfId="6937"/>
    <cellStyle name="Normal 14 4 2 3" xfId="3094"/>
    <cellStyle name="Normal 14 4 2 3 2" xfId="5490"/>
    <cellStyle name="Normal 14 4 2 3 2 2" xfId="10586"/>
    <cellStyle name="Normal 14 4 2 3 3" xfId="8197"/>
    <cellStyle name="Normal 14 4 2 4" xfId="4298"/>
    <cellStyle name="Normal 14 4 2 4 2" xfId="9394"/>
    <cellStyle name="Normal 14 4 2 5" xfId="6936"/>
    <cellStyle name="Normal 14 4 3" xfId="1693"/>
    <cellStyle name="Normal 14 4 3 2" xfId="3096"/>
    <cellStyle name="Normal 14 4 3 2 2" xfId="5492"/>
    <cellStyle name="Normal 14 4 3 2 2 2" xfId="10588"/>
    <cellStyle name="Normal 14 4 3 2 3" xfId="8199"/>
    <cellStyle name="Normal 14 4 3 3" xfId="4300"/>
    <cellStyle name="Normal 14 4 3 3 2" xfId="9396"/>
    <cellStyle name="Normal 14 4 3 4" xfId="6938"/>
    <cellStyle name="Normal 14 4 4" xfId="1694"/>
    <cellStyle name="Normal 14 4 4 2" xfId="3097"/>
    <cellStyle name="Normal 14 4 4 2 2" xfId="5493"/>
    <cellStyle name="Normal 14 4 4 2 2 2" xfId="10589"/>
    <cellStyle name="Normal 14 4 4 2 3" xfId="8200"/>
    <cellStyle name="Normal 14 4 4 3" xfId="4301"/>
    <cellStyle name="Normal 14 4 4 3 2" xfId="9397"/>
    <cellStyle name="Normal 14 4 4 4" xfId="6939"/>
    <cellStyle name="Normal 14 4 5" xfId="3093"/>
    <cellStyle name="Normal 14 4 5 2" xfId="5489"/>
    <cellStyle name="Normal 14 4 5 2 2" xfId="10585"/>
    <cellStyle name="Normal 14 4 5 3" xfId="8196"/>
    <cellStyle name="Normal 14 4 6" xfId="4297"/>
    <cellStyle name="Normal 14 4 6 2" xfId="9393"/>
    <cellStyle name="Normal 14 4 7" xfId="6935"/>
    <cellStyle name="Normal 14 5" xfId="1695"/>
    <cellStyle name="Normal 14 5 2" xfId="1696"/>
    <cellStyle name="Normal 14 5 2 2" xfId="1697"/>
    <cellStyle name="Normal 14 5 2 2 2" xfId="3100"/>
    <cellStyle name="Normal 14 5 2 2 2 2" xfId="5496"/>
    <cellStyle name="Normal 14 5 2 2 2 2 2" xfId="10592"/>
    <cellStyle name="Normal 14 5 2 2 2 3" xfId="8203"/>
    <cellStyle name="Normal 14 5 2 2 3" xfId="4304"/>
    <cellStyle name="Normal 14 5 2 2 3 2" xfId="9400"/>
    <cellStyle name="Normal 14 5 2 2 4" xfId="6942"/>
    <cellStyle name="Normal 14 5 2 3" xfId="3099"/>
    <cellStyle name="Normal 14 5 2 3 2" xfId="5495"/>
    <cellStyle name="Normal 14 5 2 3 2 2" xfId="10591"/>
    <cellStyle name="Normal 14 5 2 3 3" xfId="8202"/>
    <cellStyle name="Normal 14 5 2 4" xfId="4303"/>
    <cellStyle name="Normal 14 5 2 4 2" xfId="9399"/>
    <cellStyle name="Normal 14 5 2 5" xfId="6941"/>
    <cellStyle name="Normal 14 5 3" xfId="1698"/>
    <cellStyle name="Normal 14 5 3 2" xfId="3101"/>
    <cellStyle name="Normal 14 5 3 2 2" xfId="5497"/>
    <cellStyle name="Normal 14 5 3 2 2 2" xfId="10593"/>
    <cellStyle name="Normal 14 5 3 2 3" xfId="8204"/>
    <cellStyle name="Normal 14 5 3 3" xfId="4305"/>
    <cellStyle name="Normal 14 5 3 3 2" xfId="9401"/>
    <cellStyle name="Normal 14 5 3 4" xfId="6943"/>
    <cellStyle name="Normal 14 5 4" xfId="1699"/>
    <cellStyle name="Normal 14 5 4 2" xfId="3102"/>
    <cellStyle name="Normal 14 5 4 2 2" xfId="5498"/>
    <cellStyle name="Normal 14 5 4 2 2 2" xfId="10594"/>
    <cellStyle name="Normal 14 5 4 2 3" xfId="8205"/>
    <cellStyle name="Normal 14 5 4 3" xfId="4306"/>
    <cellStyle name="Normal 14 5 4 3 2" xfId="9402"/>
    <cellStyle name="Normal 14 5 4 4" xfId="6944"/>
    <cellStyle name="Normal 14 5 5" xfId="3098"/>
    <cellStyle name="Normal 14 5 5 2" xfId="5494"/>
    <cellStyle name="Normal 14 5 5 2 2" xfId="10590"/>
    <cellStyle name="Normal 14 5 5 3" xfId="8201"/>
    <cellStyle name="Normal 14 5 6" xfId="4302"/>
    <cellStyle name="Normal 14 5 6 2" xfId="9398"/>
    <cellStyle name="Normal 14 5 7" xfId="6940"/>
    <cellStyle name="Normal 14 6" xfId="1681"/>
    <cellStyle name="Normal 14 6 2" xfId="3088"/>
    <cellStyle name="Normal 14 6 2 2" xfId="5484"/>
    <cellStyle name="Normal 14 6 2 2 2" xfId="10580"/>
    <cellStyle name="Normal 14 6 2 3" xfId="8191"/>
    <cellStyle name="Normal 14 6 3" xfId="4292"/>
    <cellStyle name="Normal 14 6 3 2" xfId="9388"/>
    <cellStyle name="Normal 14 6 4" xfId="6930"/>
    <cellStyle name="Normal 15" xfId="72"/>
    <cellStyle name="Normal 15 2" xfId="1701"/>
    <cellStyle name="Normal 15 2 2" xfId="1702"/>
    <cellStyle name="Normal 15 2 2 2" xfId="1703"/>
    <cellStyle name="Normal 15 2 2 2 2" xfId="1704"/>
    <cellStyle name="Normal 15 2 2 2 2 2" xfId="3107"/>
    <cellStyle name="Normal 15 2 2 2 2 2 2" xfId="5503"/>
    <cellStyle name="Normal 15 2 2 2 2 2 2 2" xfId="10599"/>
    <cellStyle name="Normal 15 2 2 2 2 2 3" xfId="8210"/>
    <cellStyle name="Normal 15 2 2 2 2 3" xfId="4311"/>
    <cellStyle name="Normal 15 2 2 2 2 3 2" xfId="9407"/>
    <cellStyle name="Normal 15 2 2 2 2 4" xfId="6949"/>
    <cellStyle name="Normal 15 2 2 2 3" xfId="3106"/>
    <cellStyle name="Normal 15 2 2 2 3 2" xfId="5502"/>
    <cellStyle name="Normal 15 2 2 2 3 2 2" xfId="10598"/>
    <cellStyle name="Normal 15 2 2 2 3 3" xfId="8209"/>
    <cellStyle name="Normal 15 2 2 2 4" xfId="4310"/>
    <cellStyle name="Normal 15 2 2 2 4 2" xfId="9406"/>
    <cellStyle name="Normal 15 2 2 2 5" xfId="6948"/>
    <cellStyle name="Normal 15 2 2 3" xfId="1705"/>
    <cellStyle name="Normal 15 2 2 3 2" xfId="3108"/>
    <cellStyle name="Normal 15 2 2 3 2 2" xfId="5504"/>
    <cellStyle name="Normal 15 2 2 3 2 2 2" xfId="10600"/>
    <cellStyle name="Normal 15 2 2 3 2 3" xfId="8211"/>
    <cellStyle name="Normal 15 2 2 3 3" xfId="4312"/>
    <cellStyle name="Normal 15 2 2 3 3 2" xfId="9408"/>
    <cellStyle name="Normal 15 2 2 3 4" xfId="6950"/>
    <cellStyle name="Normal 15 2 2 4" xfId="1706"/>
    <cellStyle name="Normal 15 2 2 4 2" xfId="3109"/>
    <cellStyle name="Normal 15 2 2 4 2 2" xfId="5505"/>
    <cellStyle name="Normal 15 2 2 4 2 2 2" xfId="10601"/>
    <cellStyle name="Normal 15 2 2 4 2 3" xfId="8212"/>
    <cellStyle name="Normal 15 2 2 4 3" xfId="4313"/>
    <cellStyle name="Normal 15 2 2 4 3 2" xfId="9409"/>
    <cellStyle name="Normal 15 2 2 4 4" xfId="6951"/>
    <cellStyle name="Normal 15 2 2 5" xfId="3105"/>
    <cellStyle name="Normal 15 2 2 5 2" xfId="5501"/>
    <cellStyle name="Normal 15 2 2 5 2 2" xfId="10597"/>
    <cellStyle name="Normal 15 2 2 5 3" xfId="8208"/>
    <cellStyle name="Normal 15 2 2 6" xfId="4309"/>
    <cellStyle name="Normal 15 2 2 6 2" xfId="9405"/>
    <cellStyle name="Normal 15 2 2 7" xfId="6947"/>
    <cellStyle name="Normal 15 2 3" xfId="1707"/>
    <cellStyle name="Normal 15 2 3 2" xfId="1708"/>
    <cellStyle name="Normal 15 2 3 2 2" xfId="3111"/>
    <cellStyle name="Normal 15 2 3 2 2 2" xfId="5507"/>
    <cellStyle name="Normal 15 2 3 2 2 2 2" xfId="10603"/>
    <cellStyle name="Normal 15 2 3 2 2 3" xfId="8214"/>
    <cellStyle name="Normal 15 2 3 2 3" xfId="4315"/>
    <cellStyle name="Normal 15 2 3 2 3 2" xfId="9411"/>
    <cellStyle name="Normal 15 2 3 2 4" xfId="6953"/>
    <cellStyle name="Normal 15 2 3 3" xfId="3110"/>
    <cellStyle name="Normal 15 2 3 3 2" xfId="5506"/>
    <cellStyle name="Normal 15 2 3 3 2 2" xfId="10602"/>
    <cellStyle name="Normal 15 2 3 3 3" xfId="8213"/>
    <cellStyle name="Normal 15 2 3 4" xfId="4314"/>
    <cellStyle name="Normal 15 2 3 4 2" xfId="9410"/>
    <cellStyle name="Normal 15 2 3 5" xfId="6952"/>
    <cellStyle name="Normal 15 2 4" xfId="1709"/>
    <cellStyle name="Normal 15 2 4 2" xfId="3112"/>
    <cellStyle name="Normal 15 2 4 2 2" xfId="5508"/>
    <cellStyle name="Normal 15 2 4 2 2 2" xfId="10604"/>
    <cellStyle name="Normal 15 2 4 2 3" xfId="8215"/>
    <cellStyle name="Normal 15 2 4 3" xfId="4316"/>
    <cellStyle name="Normal 15 2 4 3 2" xfId="9412"/>
    <cellStyle name="Normal 15 2 4 4" xfId="6954"/>
    <cellStyle name="Normal 15 2 5" xfId="1710"/>
    <cellStyle name="Normal 15 2 5 2" xfId="3113"/>
    <cellStyle name="Normal 15 2 5 2 2" xfId="5509"/>
    <cellStyle name="Normal 15 2 5 2 2 2" xfId="10605"/>
    <cellStyle name="Normal 15 2 5 2 3" xfId="8216"/>
    <cellStyle name="Normal 15 2 5 3" xfId="4317"/>
    <cellStyle name="Normal 15 2 5 3 2" xfId="9413"/>
    <cellStyle name="Normal 15 2 5 4" xfId="6955"/>
    <cellStyle name="Normal 15 2 6" xfId="3104"/>
    <cellStyle name="Normal 15 2 6 2" xfId="5500"/>
    <cellStyle name="Normal 15 2 6 2 2" xfId="10596"/>
    <cellStyle name="Normal 15 2 6 3" xfId="8207"/>
    <cellStyle name="Normal 15 2 7" xfId="4308"/>
    <cellStyle name="Normal 15 2 7 2" xfId="9404"/>
    <cellStyle name="Normal 15 2 8" xfId="6946"/>
    <cellStyle name="Normal 15 3" xfId="1711"/>
    <cellStyle name="Normal 15 3 2" xfId="1712"/>
    <cellStyle name="Normal 15 3 2 2" xfId="1713"/>
    <cellStyle name="Normal 15 3 2 2 2" xfId="3116"/>
    <cellStyle name="Normal 15 3 2 2 2 2" xfId="5512"/>
    <cellStyle name="Normal 15 3 2 2 2 2 2" xfId="10608"/>
    <cellStyle name="Normal 15 3 2 2 2 3" xfId="8219"/>
    <cellStyle name="Normal 15 3 2 2 3" xfId="4320"/>
    <cellStyle name="Normal 15 3 2 2 3 2" xfId="9416"/>
    <cellStyle name="Normal 15 3 2 2 4" xfId="6958"/>
    <cellStyle name="Normal 15 3 2 3" xfId="3115"/>
    <cellStyle name="Normal 15 3 2 3 2" xfId="5511"/>
    <cellStyle name="Normal 15 3 2 3 2 2" xfId="10607"/>
    <cellStyle name="Normal 15 3 2 3 3" xfId="8218"/>
    <cellStyle name="Normal 15 3 2 4" xfId="4319"/>
    <cellStyle name="Normal 15 3 2 4 2" xfId="9415"/>
    <cellStyle name="Normal 15 3 2 5" xfId="6957"/>
    <cellStyle name="Normal 15 3 3" xfId="1714"/>
    <cellStyle name="Normal 15 3 3 2" xfId="3117"/>
    <cellStyle name="Normal 15 3 3 2 2" xfId="5513"/>
    <cellStyle name="Normal 15 3 3 2 2 2" xfId="10609"/>
    <cellStyle name="Normal 15 3 3 2 3" xfId="8220"/>
    <cellStyle name="Normal 15 3 3 3" xfId="4321"/>
    <cellStyle name="Normal 15 3 3 3 2" xfId="9417"/>
    <cellStyle name="Normal 15 3 3 4" xfId="6959"/>
    <cellStyle name="Normal 15 3 4" xfId="1715"/>
    <cellStyle name="Normal 15 3 4 2" xfId="3118"/>
    <cellStyle name="Normal 15 3 4 2 2" xfId="5514"/>
    <cellStyle name="Normal 15 3 4 2 2 2" xfId="10610"/>
    <cellStyle name="Normal 15 3 4 2 3" xfId="8221"/>
    <cellStyle name="Normal 15 3 4 3" xfId="4322"/>
    <cellStyle name="Normal 15 3 4 3 2" xfId="9418"/>
    <cellStyle name="Normal 15 3 4 4" xfId="6960"/>
    <cellStyle name="Normal 15 3 5" xfId="3114"/>
    <cellStyle name="Normal 15 3 5 2" xfId="5510"/>
    <cellStyle name="Normal 15 3 5 2 2" xfId="10606"/>
    <cellStyle name="Normal 15 3 5 3" xfId="8217"/>
    <cellStyle name="Normal 15 3 6" xfId="4318"/>
    <cellStyle name="Normal 15 3 6 2" xfId="9414"/>
    <cellStyle name="Normal 15 3 7" xfId="6956"/>
    <cellStyle name="Normal 15 4" xfId="1716"/>
    <cellStyle name="Normal 15 4 2" xfId="1717"/>
    <cellStyle name="Normal 15 4 2 2" xfId="1718"/>
    <cellStyle name="Normal 15 4 2 2 2" xfId="3121"/>
    <cellStyle name="Normal 15 4 2 2 2 2" xfId="5517"/>
    <cellStyle name="Normal 15 4 2 2 2 2 2" xfId="10613"/>
    <cellStyle name="Normal 15 4 2 2 2 3" xfId="8224"/>
    <cellStyle name="Normal 15 4 2 2 3" xfId="4325"/>
    <cellStyle name="Normal 15 4 2 2 3 2" xfId="9421"/>
    <cellStyle name="Normal 15 4 2 2 4" xfId="6963"/>
    <cellStyle name="Normal 15 4 2 3" xfId="3120"/>
    <cellStyle name="Normal 15 4 2 3 2" xfId="5516"/>
    <cellStyle name="Normal 15 4 2 3 2 2" xfId="10612"/>
    <cellStyle name="Normal 15 4 2 3 3" xfId="8223"/>
    <cellStyle name="Normal 15 4 2 4" xfId="4324"/>
    <cellStyle name="Normal 15 4 2 4 2" xfId="9420"/>
    <cellStyle name="Normal 15 4 2 5" xfId="6962"/>
    <cellStyle name="Normal 15 4 3" xfId="1719"/>
    <cellStyle name="Normal 15 4 3 2" xfId="3122"/>
    <cellStyle name="Normal 15 4 3 2 2" xfId="5518"/>
    <cellStyle name="Normal 15 4 3 2 2 2" xfId="10614"/>
    <cellStyle name="Normal 15 4 3 2 3" xfId="8225"/>
    <cellStyle name="Normal 15 4 3 3" xfId="4326"/>
    <cellStyle name="Normal 15 4 3 3 2" xfId="9422"/>
    <cellStyle name="Normal 15 4 3 4" xfId="6964"/>
    <cellStyle name="Normal 15 4 4" xfId="1720"/>
    <cellStyle name="Normal 15 4 4 2" xfId="3123"/>
    <cellStyle name="Normal 15 4 4 2 2" xfId="5519"/>
    <cellStyle name="Normal 15 4 4 2 2 2" xfId="10615"/>
    <cellStyle name="Normal 15 4 4 2 3" xfId="8226"/>
    <cellStyle name="Normal 15 4 4 3" xfId="4327"/>
    <cellStyle name="Normal 15 4 4 3 2" xfId="9423"/>
    <cellStyle name="Normal 15 4 4 4" xfId="6965"/>
    <cellStyle name="Normal 15 4 5" xfId="3119"/>
    <cellStyle name="Normal 15 4 5 2" xfId="5515"/>
    <cellStyle name="Normal 15 4 5 2 2" xfId="10611"/>
    <cellStyle name="Normal 15 4 5 3" xfId="8222"/>
    <cellStyle name="Normal 15 4 6" xfId="4323"/>
    <cellStyle name="Normal 15 4 6 2" xfId="9419"/>
    <cellStyle name="Normal 15 4 7" xfId="6961"/>
    <cellStyle name="Normal 15 5" xfId="1721"/>
    <cellStyle name="Normal 15 5 2" xfId="1722"/>
    <cellStyle name="Normal 15 5 2 2" xfId="1723"/>
    <cellStyle name="Normal 15 5 2 2 2" xfId="3126"/>
    <cellStyle name="Normal 15 5 2 2 2 2" xfId="5522"/>
    <cellStyle name="Normal 15 5 2 2 2 2 2" xfId="10618"/>
    <cellStyle name="Normal 15 5 2 2 2 3" xfId="8229"/>
    <cellStyle name="Normal 15 5 2 2 3" xfId="4330"/>
    <cellStyle name="Normal 15 5 2 2 3 2" xfId="9426"/>
    <cellStyle name="Normal 15 5 2 2 4" xfId="6968"/>
    <cellStyle name="Normal 15 5 2 3" xfId="3125"/>
    <cellStyle name="Normal 15 5 2 3 2" xfId="5521"/>
    <cellStyle name="Normal 15 5 2 3 2 2" xfId="10617"/>
    <cellStyle name="Normal 15 5 2 3 3" xfId="8228"/>
    <cellStyle name="Normal 15 5 2 4" xfId="4329"/>
    <cellStyle name="Normal 15 5 2 4 2" xfId="9425"/>
    <cellStyle name="Normal 15 5 2 5" xfId="6967"/>
    <cellStyle name="Normal 15 5 3" xfId="1724"/>
    <cellStyle name="Normal 15 5 3 2" xfId="3127"/>
    <cellStyle name="Normal 15 5 3 2 2" xfId="5523"/>
    <cellStyle name="Normal 15 5 3 2 2 2" xfId="10619"/>
    <cellStyle name="Normal 15 5 3 2 3" xfId="8230"/>
    <cellStyle name="Normal 15 5 3 3" xfId="4331"/>
    <cellStyle name="Normal 15 5 3 3 2" xfId="9427"/>
    <cellStyle name="Normal 15 5 3 4" xfId="6969"/>
    <cellStyle name="Normal 15 5 4" xfId="1725"/>
    <cellStyle name="Normal 15 5 4 2" xfId="3128"/>
    <cellStyle name="Normal 15 5 4 2 2" xfId="5524"/>
    <cellStyle name="Normal 15 5 4 2 2 2" xfId="10620"/>
    <cellStyle name="Normal 15 5 4 2 3" xfId="8231"/>
    <cellStyle name="Normal 15 5 4 3" xfId="4332"/>
    <cellStyle name="Normal 15 5 4 3 2" xfId="9428"/>
    <cellStyle name="Normal 15 5 4 4" xfId="6970"/>
    <cellStyle name="Normal 15 5 5" xfId="3124"/>
    <cellStyle name="Normal 15 5 5 2" xfId="5520"/>
    <cellStyle name="Normal 15 5 5 2 2" xfId="10616"/>
    <cellStyle name="Normal 15 5 5 3" xfId="8227"/>
    <cellStyle name="Normal 15 5 6" xfId="4328"/>
    <cellStyle name="Normal 15 5 6 2" xfId="9424"/>
    <cellStyle name="Normal 15 5 7" xfId="6966"/>
    <cellStyle name="Normal 15 6" xfId="1726"/>
    <cellStyle name="Normal 15 6 2" xfId="1727"/>
    <cellStyle name="Normal 15 6 2 2" xfId="3130"/>
    <cellStyle name="Normal 15 6 2 2 2" xfId="5526"/>
    <cellStyle name="Normal 15 6 2 2 2 2" xfId="10622"/>
    <cellStyle name="Normal 15 6 2 2 3" xfId="8233"/>
    <cellStyle name="Normal 15 6 2 3" xfId="4334"/>
    <cellStyle name="Normal 15 6 2 3 2" xfId="9430"/>
    <cellStyle name="Normal 15 6 2 4" xfId="6972"/>
    <cellStyle name="Normal 15 6 3" xfId="3129"/>
    <cellStyle name="Normal 15 6 3 2" xfId="5525"/>
    <cellStyle name="Normal 15 6 3 2 2" xfId="10621"/>
    <cellStyle name="Normal 15 6 3 3" xfId="8232"/>
    <cellStyle name="Normal 15 6 4" xfId="4333"/>
    <cellStyle name="Normal 15 6 4 2" xfId="9429"/>
    <cellStyle name="Normal 15 6 5" xfId="6971"/>
    <cellStyle name="Normal 15 7" xfId="1728"/>
    <cellStyle name="Normal 15 7 2" xfId="3131"/>
    <cellStyle name="Normal 15 7 2 2" xfId="5527"/>
    <cellStyle name="Normal 15 7 2 2 2" xfId="10623"/>
    <cellStyle name="Normal 15 7 2 3" xfId="8234"/>
    <cellStyle name="Normal 15 7 3" xfId="4335"/>
    <cellStyle name="Normal 15 7 3 2" xfId="9431"/>
    <cellStyle name="Normal 15 7 4" xfId="6973"/>
    <cellStyle name="Normal 15 8" xfId="1729"/>
    <cellStyle name="Normal 15 8 2" xfId="3132"/>
    <cellStyle name="Normal 15 8 2 2" xfId="5528"/>
    <cellStyle name="Normal 15 8 2 2 2" xfId="10624"/>
    <cellStyle name="Normal 15 8 2 3" xfId="8235"/>
    <cellStyle name="Normal 15 8 3" xfId="4336"/>
    <cellStyle name="Normal 15 8 3 2" xfId="9432"/>
    <cellStyle name="Normal 15 8 4" xfId="6974"/>
    <cellStyle name="Normal 15 9" xfId="1700"/>
    <cellStyle name="Normal 15 9 2" xfId="3103"/>
    <cellStyle name="Normal 15 9 2 2" xfId="5499"/>
    <cellStyle name="Normal 15 9 2 2 2" xfId="10595"/>
    <cellStyle name="Normal 15 9 2 3" xfId="8206"/>
    <cellStyle name="Normal 15 9 3" xfId="4307"/>
    <cellStyle name="Normal 15 9 3 2" xfId="9403"/>
    <cellStyle name="Normal 15 9 4" xfId="6945"/>
    <cellStyle name="Normal 150" xfId="1730"/>
    <cellStyle name="Normal 16" xfId="73"/>
    <cellStyle name="Normal 16 2" xfId="1732"/>
    <cellStyle name="Normal 16 2 2" xfId="1733"/>
    <cellStyle name="Normal 16 2 2 2" xfId="1734"/>
    <cellStyle name="Normal 16 2 2 2 2" xfId="3136"/>
    <cellStyle name="Normal 16 2 2 2 2 2" xfId="5532"/>
    <cellStyle name="Normal 16 2 2 2 2 2 2" xfId="10628"/>
    <cellStyle name="Normal 16 2 2 2 2 3" xfId="8239"/>
    <cellStyle name="Normal 16 2 2 2 3" xfId="4340"/>
    <cellStyle name="Normal 16 2 2 2 3 2" xfId="9436"/>
    <cellStyle name="Normal 16 2 2 2 4" xfId="6978"/>
    <cellStyle name="Normal 16 2 2 3" xfId="1735"/>
    <cellStyle name="Normal 16 2 2 3 2" xfId="3137"/>
    <cellStyle name="Normal 16 2 2 3 2 2" xfId="5533"/>
    <cellStyle name="Normal 16 2 2 3 2 2 2" xfId="10629"/>
    <cellStyle name="Normal 16 2 2 3 2 3" xfId="8240"/>
    <cellStyle name="Normal 16 2 2 3 3" xfId="4341"/>
    <cellStyle name="Normal 16 2 2 3 3 2" xfId="9437"/>
    <cellStyle name="Normal 16 2 2 3 4" xfId="6979"/>
    <cellStyle name="Normal 16 2 2 4" xfId="3135"/>
    <cellStyle name="Normal 16 2 2 4 2" xfId="5531"/>
    <cellStyle name="Normal 16 2 2 4 2 2" xfId="10627"/>
    <cellStyle name="Normal 16 2 2 4 3" xfId="8238"/>
    <cellStyle name="Normal 16 2 2 5" xfId="4339"/>
    <cellStyle name="Normal 16 2 2 5 2" xfId="9435"/>
    <cellStyle name="Normal 16 2 2 6" xfId="6977"/>
    <cellStyle name="Normal 16 2 3" xfId="1736"/>
    <cellStyle name="Normal 16 2 3 2" xfId="3138"/>
    <cellStyle name="Normal 16 2 3 2 2" xfId="5534"/>
    <cellStyle name="Normal 16 2 3 2 2 2" xfId="10630"/>
    <cellStyle name="Normal 16 2 3 2 3" xfId="8241"/>
    <cellStyle name="Normal 16 2 3 3" xfId="4342"/>
    <cellStyle name="Normal 16 2 3 3 2" xfId="9438"/>
    <cellStyle name="Normal 16 2 3 4" xfId="6980"/>
    <cellStyle name="Normal 16 2 4" xfId="1737"/>
    <cellStyle name="Normal 16 2 4 2" xfId="3139"/>
    <cellStyle name="Normal 16 2 4 2 2" xfId="5535"/>
    <cellStyle name="Normal 16 2 4 2 2 2" xfId="10631"/>
    <cellStyle name="Normal 16 2 4 2 3" xfId="8242"/>
    <cellStyle name="Normal 16 2 4 3" xfId="4343"/>
    <cellStyle name="Normal 16 2 4 3 2" xfId="9439"/>
    <cellStyle name="Normal 16 2 4 4" xfId="6981"/>
    <cellStyle name="Normal 16 2 5" xfId="3134"/>
    <cellStyle name="Normal 16 2 5 2" xfId="5530"/>
    <cellStyle name="Normal 16 2 5 2 2" xfId="10626"/>
    <cellStyle name="Normal 16 2 5 3" xfId="8237"/>
    <cellStyle name="Normal 16 2 6" xfId="4338"/>
    <cellStyle name="Normal 16 2 6 2" xfId="9434"/>
    <cellStyle name="Normal 16 2 7" xfId="6976"/>
    <cellStyle name="Normal 16 3" xfId="1738"/>
    <cellStyle name="Normal 16 3 2" xfId="1739"/>
    <cellStyle name="Normal 16 3 2 2" xfId="1740"/>
    <cellStyle name="Normal 16 3 2 2 2" xfId="3142"/>
    <cellStyle name="Normal 16 3 2 2 2 2" xfId="5538"/>
    <cellStyle name="Normal 16 3 2 2 2 2 2" xfId="10634"/>
    <cellStyle name="Normal 16 3 2 2 2 3" xfId="8245"/>
    <cellStyle name="Normal 16 3 2 2 3" xfId="4346"/>
    <cellStyle name="Normal 16 3 2 2 3 2" xfId="9442"/>
    <cellStyle name="Normal 16 3 2 2 4" xfId="6984"/>
    <cellStyle name="Normal 16 3 2 3" xfId="1741"/>
    <cellStyle name="Normal 16 3 2 3 2" xfId="3143"/>
    <cellStyle name="Normal 16 3 2 3 2 2" xfId="5539"/>
    <cellStyle name="Normal 16 3 2 3 2 2 2" xfId="10635"/>
    <cellStyle name="Normal 16 3 2 3 2 3" xfId="8246"/>
    <cellStyle name="Normal 16 3 2 3 3" xfId="4347"/>
    <cellStyle name="Normal 16 3 2 3 3 2" xfId="9443"/>
    <cellStyle name="Normal 16 3 2 3 4" xfId="6985"/>
    <cellStyle name="Normal 16 3 2 4" xfId="3141"/>
    <cellStyle name="Normal 16 3 2 4 2" xfId="5537"/>
    <cellStyle name="Normal 16 3 2 4 2 2" xfId="10633"/>
    <cellStyle name="Normal 16 3 2 4 3" xfId="8244"/>
    <cellStyle name="Normal 16 3 2 5" xfId="4345"/>
    <cellStyle name="Normal 16 3 2 5 2" xfId="9441"/>
    <cellStyle name="Normal 16 3 2 6" xfId="6983"/>
    <cellStyle name="Normal 16 3 3" xfId="1742"/>
    <cellStyle name="Normal 16 3 4" xfId="3140"/>
    <cellStyle name="Normal 16 3 4 2" xfId="5536"/>
    <cellStyle name="Normal 16 3 4 2 2" xfId="10632"/>
    <cellStyle name="Normal 16 3 4 3" xfId="8243"/>
    <cellStyle name="Normal 16 3 5" xfId="4344"/>
    <cellStyle name="Normal 16 3 5 2" xfId="9440"/>
    <cellStyle name="Normal 16 3 6" xfId="6982"/>
    <cellStyle name="Normal 16 4" xfId="1743"/>
    <cellStyle name="Normal 16 4 2" xfId="1744"/>
    <cellStyle name="Normal 16 4 2 2" xfId="1745"/>
    <cellStyle name="Normal 16 4 2 2 2" xfId="3146"/>
    <cellStyle name="Normal 16 4 2 2 2 2" xfId="5542"/>
    <cellStyle name="Normal 16 4 2 2 2 2 2" xfId="10638"/>
    <cellStyle name="Normal 16 4 2 2 2 3" xfId="8249"/>
    <cellStyle name="Normal 16 4 2 2 3" xfId="4350"/>
    <cellStyle name="Normal 16 4 2 2 3 2" xfId="9446"/>
    <cellStyle name="Normal 16 4 2 2 4" xfId="6988"/>
    <cellStyle name="Normal 16 4 2 3" xfId="3145"/>
    <cellStyle name="Normal 16 4 2 3 2" xfId="5541"/>
    <cellStyle name="Normal 16 4 2 3 2 2" xfId="10637"/>
    <cellStyle name="Normal 16 4 2 3 3" xfId="8248"/>
    <cellStyle name="Normal 16 4 2 4" xfId="4349"/>
    <cellStyle name="Normal 16 4 2 4 2" xfId="9445"/>
    <cellStyle name="Normal 16 4 2 5" xfId="6987"/>
    <cellStyle name="Normal 16 4 3" xfId="1746"/>
    <cellStyle name="Normal 16 4 3 2" xfId="3147"/>
    <cellStyle name="Normal 16 4 3 2 2" xfId="5543"/>
    <cellStyle name="Normal 16 4 3 2 2 2" xfId="10639"/>
    <cellStyle name="Normal 16 4 3 2 3" xfId="8250"/>
    <cellStyle name="Normal 16 4 3 3" xfId="4351"/>
    <cellStyle name="Normal 16 4 3 3 2" xfId="9447"/>
    <cellStyle name="Normal 16 4 3 4" xfId="6989"/>
    <cellStyle name="Normal 16 4 4" xfId="1747"/>
    <cellStyle name="Normal 16 4 4 2" xfId="3148"/>
    <cellStyle name="Normal 16 4 4 2 2" xfId="5544"/>
    <cellStyle name="Normal 16 4 4 2 2 2" xfId="10640"/>
    <cellStyle name="Normal 16 4 4 2 3" xfId="8251"/>
    <cellStyle name="Normal 16 4 4 3" xfId="4352"/>
    <cellStyle name="Normal 16 4 4 3 2" xfId="9448"/>
    <cellStyle name="Normal 16 4 4 4" xfId="6990"/>
    <cellStyle name="Normal 16 4 5" xfId="3144"/>
    <cellStyle name="Normal 16 4 5 2" xfId="5540"/>
    <cellStyle name="Normal 16 4 5 2 2" xfId="10636"/>
    <cellStyle name="Normal 16 4 5 3" xfId="8247"/>
    <cellStyle name="Normal 16 4 6" xfId="4348"/>
    <cellStyle name="Normal 16 4 6 2" xfId="9444"/>
    <cellStyle name="Normal 16 4 7" xfId="6986"/>
    <cellStyle name="Normal 16 5" xfId="1748"/>
    <cellStyle name="Normal 16 6" xfId="1731"/>
    <cellStyle name="Normal 16 6 2" xfId="3133"/>
    <cellStyle name="Normal 16 6 2 2" xfId="5529"/>
    <cellStyle name="Normal 16 6 2 2 2" xfId="10625"/>
    <cellStyle name="Normal 16 6 2 3" xfId="8236"/>
    <cellStyle name="Normal 16 6 3" xfId="4337"/>
    <cellStyle name="Normal 16 6 3 2" xfId="9433"/>
    <cellStyle name="Normal 16 6 4" xfId="6975"/>
    <cellStyle name="Normal 17" xfId="74"/>
    <cellStyle name="Normal 17 2" xfId="1750"/>
    <cellStyle name="Normal 17 2 2" xfId="1751"/>
    <cellStyle name="Normal 17 2 2 2" xfId="1752"/>
    <cellStyle name="Normal 17 2 2 2 2" xfId="3152"/>
    <cellStyle name="Normal 17 2 2 2 2 2" xfId="5548"/>
    <cellStyle name="Normal 17 2 2 2 2 2 2" xfId="10644"/>
    <cellStyle name="Normal 17 2 2 2 2 3" xfId="8255"/>
    <cellStyle name="Normal 17 2 2 2 3" xfId="4356"/>
    <cellStyle name="Normal 17 2 2 2 3 2" xfId="9452"/>
    <cellStyle name="Normal 17 2 2 2 4" xfId="6994"/>
    <cellStyle name="Normal 17 2 2 3" xfId="1753"/>
    <cellStyle name="Normal 17 2 2 3 2" xfId="3153"/>
    <cellStyle name="Normal 17 2 2 3 2 2" xfId="5549"/>
    <cellStyle name="Normal 17 2 2 3 2 2 2" xfId="10645"/>
    <cellStyle name="Normal 17 2 2 3 2 3" xfId="8256"/>
    <cellStyle name="Normal 17 2 2 3 3" xfId="4357"/>
    <cellStyle name="Normal 17 2 2 3 3 2" xfId="9453"/>
    <cellStyle name="Normal 17 2 2 3 4" xfId="6995"/>
    <cellStyle name="Normal 17 2 2 4" xfId="3151"/>
    <cellStyle name="Normal 17 2 2 4 2" xfId="5547"/>
    <cellStyle name="Normal 17 2 2 4 2 2" xfId="10643"/>
    <cellStyle name="Normal 17 2 2 4 3" xfId="8254"/>
    <cellStyle name="Normal 17 2 2 5" xfId="4355"/>
    <cellStyle name="Normal 17 2 2 5 2" xfId="9451"/>
    <cellStyle name="Normal 17 2 2 6" xfId="6993"/>
    <cellStyle name="Normal 17 2 3" xfId="1754"/>
    <cellStyle name="Normal 17 2 4" xfId="3150"/>
    <cellStyle name="Normal 17 2 4 2" xfId="5546"/>
    <cellStyle name="Normal 17 2 4 2 2" xfId="10642"/>
    <cellStyle name="Normal 17 2 4 3" xfId="8253"/>
    <cellStyle name="Normal 17 2 5" xfId="4354"/>
    <cellStyle name="Normal 17 2 5 2" xfId="9450"/>
    <cellStyle name="Normal 17 2 6" xfId="6992"/>
    <cellStyle name="Normal 17 3" xfId="1755"/>
    <cellStyle name="Normal 17 3 2" xfId="1756"/>
    <cellStyle name="Normal 17 3 2 2" xfId="3155"/>
    <cellStyle name="Normal 17 3 2 2 2" xfId="5551"/>
    <cellStyle name="Normal 17 3 2 2 2 2" xfId="10647"/>
    <cellStyle name="Normal 17 3 2 2 3" xfId="8258"/>
    <cellStyle name="Normal 17 3 2 3" xfId="4359"/>
    <cellStyle name="Normal 17 3 2 3 2" xfId="9455"/>
    <cellStyle name="Normal 17 3 2 4" xfId="6997"/>
    <cellStyle name="Normal 17 3 3" xfId="3154"/>
    <cellStyle name="Normal 17 3 3 2" xfId="5550"/>
    <cellStyle name="Normal 17 3 3 2 2" xfId="10646"/>
    <cellStyle name="Normal 17 3 3 3" xfId="8257"/>
    <cellStyle name="Normal 17 3 4" xfId="4358"/>
    <cellStyle name="Normal 17 3 4 2" xfId="9454"/>
    <cellStyle name="Normal 17 3 5" xfId="6996"/>
    <cellStyle name="Normal 17 4" xfId="1757"/>
    <cellStyle name="Normal 17 5" xfId="1758"/>
    <cellStyle name="Normal 17 5 2" xfId="3156"/>
    <cellStyle name="Normal 17 5 2 2" xfId="5552"/>
    <cellStyle name="Normal 17 5 2 2 2" xfId="10648"/>
    <cellStyle name="Normal 17 5 2 3" xfId="8259"/>
    <cellStyle name="Normal 17 5 3" xfId="4360"/>
    <cellStyle name="Normal 17 5 3 2" xfId="9456"/>
    <cellStyle name="Normal 17 5 4" xfId="6998"/>
    <cellStyle name="Normal 17 6" xfId="1116"/>
    <cellStyle name="Normal 17 6 2" xfId="2701"/>
    <cellStyle name="Normal 17 6 2 2" xfId="5103"/>
    <cellStyle name="Normal 17 6 2 2 2" xfId="10199"/>
    <cellStyle name="Normal 17 6 2 3" xfId="7804"/>
    <cellStyle name="Normal 17 6 3" xfId="3911"/>
    <cellStyle name="Normal 17 6 3 2" xfId="9007"/>
    <cellStyle name="Normal 17 6 4" xfId="6516"/>
    <cellStyle name="Normal 17 7" xfId="1749"/>
    <cellStyle name="Normal 17 7 2" xfId="3149"/>
    <cellStyle name="Normal 17 7 2 2" xfId="5545"/>
    <cellStyle name="Normal 17 7 2 2 2" xfId="10641"/>
    <cellStyle name="Normal 17 7 2 3" xfId="8252"/>
    <cellStyle name="Normal 17 7 3" xfId="4353"/>
    <cellStyle name="Normal 17 7 3 2" xfId="9449"/>
    <cellStyle name="Normal 17 7 4" xfId="6991"/>
    <cellStyle name="Normal 18" xfId="75"/>
    <cellStyle name="Normal 18 2" xfId="1759"/>
    <cellStyle name="Normal 19" xfId="76"/>
    <cellStyle name="Normal 19 2" xfId="1760"/>
    <cellStyle name="Normal 2" xfId="3"/>
    <cellStyle name="Normal 2 10" xfId="326"/>
    <cellStyle name="Normal 2 11" xfId="432"/>
    <cellStyle name="Normal 2 12" xfId="868"/>
    <cellStyle name="Normal 2 2" xfId="59"/>
    <cellStyle name="Normal 2 2 10" xfId="454"/>
    <cellStyle name="Normal 2 2 11" xfId="610"/>
    <cellStyle name="Normal 2 2 11 2" xfId="2439"/>
    <cellStyle name="Normal 2 2 11 2 2" xfId="4886"/>
    <cellStyle name="Normal 2 2 11 2 2 2" xfId="9982"/>
    <cellStyle name="Normal 2 2 11 2 3" xfId="7543"/>
    <cellStyle name="Normal 2 2 11 3" xfId="3703"/>
    <cellStyle name="Normal 2 2 11 3 2" xfId="8802"/>
    <cellStyle name="Normal 2 2 11 4" xfId="6283"/>
    <cellStyle name="Normal 2 2 2" xfId="327"/>
    <cellStyle name="Normal 2 2 2 2" xfId="518"/>
    <cellStyle name="Normal 2 2 2 2 2" xfId="2351"/>
    <cellStyle name="Normal 2 2 2 2 2 2" xfId="4798"/>
    <cellStyle name="Normal 2 2 2 2 2 2 2" xfId="9894"/>
    <cellStyle name="Normal 2 2 2 2 2 3" xfId="7455"/>
    <cellStyle name="Normal 2 2 2 2 3" xfId="3615"/>
    <cellStyle name="Normal 2 2 2 2 3 2" xfId="8714"/>
    <cellStyle name="Normal 2 2 2 2 4" xfId="6195"/>
    <cellStyle name="Normal 2 2 2 3" xfId="1761"/>
    <cellStyle name="Normal 2 2 3" xfId="328"/>
    <cellStyle name="Normal 2 2 3 2" xfId="547"/>
    <cellStyle name="Normal 2 2 3 2 2" xfId="2380"/>
    <cellStyle name="Normal 2 2 3 2 2 2" xfId="4827"/>
    <cellStyle name="Normal 2 2 3 2 2 2 2" xfId="9923"/>
    <cellStyle name="Normal 2 2 3 2 2 3" xfId="7484"/>
    <cellStyle name="Normal 2 2 3 2 3" xfId="3644"/>
    <cellStyle name="Normal 2 2 3 2 3 2" xfId="8743"/>
    <cellStyle name="Normal 2 2 3 2 4" xfId="6224"/>
    <cellStyle name="Normal 2 2 4" xfId="329"/>
    <cellStyle name="Normal 2 2 4 2" xfId="484"/>
    <cellStyle name="Normal 2 2 4 2 2" xfId="2317"/>
    <cellStyle name="Normal 2 2 4 2 2 2" xfId="4764"/>
    <cellStyle name="Normal 2 2 4 2 2 2 2" xfId="9860"/>
    <cellStyle name="Normal 2 2 4 2 2 3" xfId="7421"/>
    <cellStyle name="Normal 2 2 4 2 3" xfId="3581"/>
    <cellStyle name="Normal 2 2 4 2 3 2" xfId="8680"/>
    <cellStyle name="Normal 2 2 4 2 4" xfId="6161"/>
    <cellStyle name="Normal 2 2 5" xfId="330"/>
    <cellStyle name="Normal 2 2 6" xfId="331"/>
    <cellStyle name="Normal 2 2 7" xfId="332"/>
    <cellStyle name="Normal 2 2 8" xfId="333"/>
    <cellStyle name="Normal 2 2 9" xfId="433"/>
    <cellStyle name="Normal 2 3" xfId="60"/>
    <cellStyle name="Normal 2 3 2" xfId="434"/>
    <cellStyle name="Normal 2 3 3" xfId="869"/>
    <cellStyle name="Normal 2 4" xfId="87"/>
    <cellStyle name="Normal 2 4 2" xfId="663"/>
    <cellStyle name="Normal 2 4 2 2" xfId="916"/>
    <cellStyle name="Normal 2 4 2 2 2" xfId="1765"/>
    <cellStyle name="Normal 2 4 2 2 2 2" xfId="1766"/>
    <cellStyle name="Normal 2 4 2 2 2 2 2" xfId="3161"/>
    <cellStyle name="Normal 2 4 2 2 2 2 2 2" xfId="5557"/>
    <cellStyle name="Normal 2 4 2 2 2 2 2 2 2" xfId="10653"/>
    <cellStyle name="Normal 2 4 2 2 2 2 2 3" xfId="8264"/>
    <cellStyle name="Normal 2 4 2 2 2 2 3" xfId="4365"/>
    <cellStyle name="Normal 2 4 2 2 2 2 3 2" xfId="9461"/>
    <cellStyle name="Normal 2 4 2 2 2 2 4" xfId="7003"/>
    <cellStyle name="Normal 2 4 2 2 2 3" xfId="3160"/>
    <cellStyle name="Normal 2 4 2 2 2 3 2" xfId="5556"/>
    <cellStyle name="Normal 2 4 2 2 2 3 2 2" xfId="10652"/>
    <cellStyle name="Normal 2 4 2 2 2 3 3" xfId="8263"/>
    <cellStyle name="Normal 2 4 2 2 2 4" xfId="4364"/>
    <cellStyle name="Normal 2 4 2 2 2 4 2" xfId="9460"/>
    <cellStyle name="Normal 2 4 2 2 2 5" xfId="7002"/>
    <cellStyle name="Normal 2 4 2 2 3" xfId="1767"/>
    <cellStyle name="Normal 2 4 2 2 3 2" xfId="3162"/>
    <cellStyle name="Normal 2 4 2 2 3 2 2" xfId="5558"/>
    <cellStyle name="Normal 2 4 2 2 3 2 2 2" xfId="10654"/>
    <cellStyle name="Normal 2 4 2 2 3 2 3" xfId="8265"/>
    <cellStyle name="Normal 2 4 2 2 3 3" xfId="4366"/>
    <cellStyle name="Normal 2 4 2 2 3 3 2" xfId="9462"/>
    <cellStyle name="Normal 2 4 2 2 3 4" xfId="7004"/>
    <cellStyle name="Normal 2 4 2 2 4" xfId="1768"/>
    <cellStyle name="Normal 2 4 2 2 4 2" xfId="3163"/>
    <cellStyle name="Normal 2 4 2 2 4 2 2" xfId="5559"/>
    <cellStyle name="Normal 2 4 2 2 4 2 2 2" xfId="10655"/>
    <cellStyle name="Normal 2 4 2 2 4 2 3" xfId="8266"/>
    <cellStyle name="Normal 2 4 2 2 4 3" xfId="4367"/>
    <cellStyle name="Normal 2 4 2 2 4 3 2" xfId="9463"/>
    <cellStyle name="Normal 2 4 2 2 4 4" xfId="7005"/>
    <cellStyle name="Normal 2 4 2 2 5" xfId="1764"/>
    <cellStyle name="Normal 2 4 2 2 5 2" xfId="3159"/>
    <cellStyle name="Normal 2 4 2 2 5 2 2" xfId="5555"/>
    <cellStyle name="Normal 2 4 2 2 5 2 2 2" xfId="10651"/>
    <cellStyle name="Normal 2 4 2 2 5 2 3" xfId="8262"/>
    <cellStyle name="Normal 2 4 2 2 5 3" xfId="4363"/>
    <cellStyle name="Normal 2 4 2 2 5 3 2" xfId="9459"/>
    <cellStyle name="Normal 2 4 2 2 5 4" xfId="7001"/>
    <cellStyle name="Normal 2 4 2 3" xfId="1769"/>
    <cellStyle name="Normal 2 4 2 3 2" xfId="1770"/>
    <cellStyle name="Normal 2 4 2 3 2 2" xfId="3165"/>
    <cellStyle name="Normal 2 4 2 3 2 2 2" xfId="5561"/>
    <cellStyle name="Normal 2 4 2 3 2 2 2 2" xfId="10657"/>
    <cellStyle name="Normal 2 4 2 3 2 2 3" xfId="8268"/>
    <cellStyle name="Normal 2 4 2 3 2 3" xfId="4369"/>
    <cellStyle name="Normal 2 4 2 3 2 3 2" xfId="9465"/>
    <cellStyle name="Normal 2 4 2 3 2 4" xfId="7007"/>
    <cellStyle name="Normal 2 4 2 3 3" xfId="3164"/>
    <cellStyle name="Normal 2 4 2 3 3 2" xfId="5560"/>
    <cellStyle name="Normal 2 4 2 3 3 2 2" xfId="10656"/>
    <cellStyle name="Normal 2 4 2 3 3 3" xfId="8267"/>
    <cellStyle name="Normal 2 4 2 3 4" xfId="4368"/>
    <cellStyle name="Normal 2 4 2 3 4 2" xfId="9464"/>
    <cellStyle name="Normal 2 4 2 3 5" xfId="7006"/>
    <cellStyle name="Normal 2 4 2 4" xfId="1771"/>
    <cellStyle name="Normal 2 4 2 4 2" xfId="3166"/>
    <cellStyle name="Normal 2 4 2 4 2 2" xfId="5562"/>
    <cellStyle name="Normal 2 4 2 4 2 2 2" xfId="10658"/>
    <cellStyle name="Normal 2 4 2 4 2 3" xfId="8269"/>
    <cellStyle name="Normal 2 4 2 4 3" xfId="4370"/>
    <cellStyle name="Normal 2 4 2 4 3 2" xfId="9466"/>
    <cellStyle name="Normal 2 4 2 4 4" xfId="7008"/>
    <cellStyle name="Normal 2 4 2 5" xfId="1772"/>
    <cellStyle name="Normal 2 4 2 5 2" xfId="3167"/>
    <cellStyle name="Normal 2 4 2 5 2 2" xfId="5563"/>
    <cellStyle name="Normal 2 4 2 5 2 2 2" xfId="10659"/>
    <cellStyle name="Normal 2 4 2 5 2 3" xfId="8270"/>
    <cellStyle name="Normal 2 4 2 5 3" xfId="4371"/>
    <cellStyle name="Normal 2 4 2 5 3 2" xfId="9467"/>
    <cellStyle name="Normal 2 4 2 5 4" xfId="7009"/>
    <cellStyle name="Normal 2 4 2 6" xfId="1763"/>
    <cellStyle name="Normal 2 4 2 6 2" xfId="3158"/>
    <cellStyle name="Normal 2 4 2 6 2 2" xfId="5554"/>
    <cellStyle name="Normal 2 4 2 6 2 2 2" xfId="10650"/>
    <cellStyle name="Normal 2 4 2 6 2 3" xfId="8261"/>
    <cellStyle name="Normal 2 4 2 6 3" xfId="4362"/>
    <cellStyle name="Normal 2 4 2 6 3 2" xfId="9458"/>
    <cellStyle name="Normal 2 4 2 6 4" xfId="7000"/>
    <cellStyle name="Normal 2 4 2 7" xfId="2476"/>
    <cellStyle name="Normal 2 4 2 7 2" xfId="4923"/>
    <cellStyle name="Normal 2 4 2 7 2 2" xfId="10019"/>
    <cellStyle name="Normal 2 4 2 7 3" xfId="7580"/>
    <cellStyle name="Normal 2 4 2 8" xfId="3740"/>
    <cellStyle name="Normal 2 4 2 8 2" xfId="8839"/>
    <cellStyle name="Normal 2 4 2 9" xfId="6320"/>
    <cellStyle name="Normal 2 4 3" xfId="539"/>
    <cellStyle name="Normal 2 4 3 2" xfId="922"/>
    <cellStyle name="Normal 2 4 3 2 2" xfId="1775"/>
    <cellStyle name="Normal 2 4 3 2 2 2" xfId="3170"/>
    <cellStyle name="Normal 2 4 3 2 2 2 2" xfId="5566"/>
    <cellStyle name="Normal 2 4 3 2 2 2 2 2" xfId="10662"/>
    <cellStyle name="Normal 2 4 3 2 2 2 3" xfId="8273"/>
    <cellStyle name="Normal 2 4 3 2 2 3" xfId="4374"/>
    <cellStyle name="Normal 2 4 3 2 2 3 2" xfId="9470"/>
    <cellStyle name="Normal 2 4 3 2 2 4" xfId="7012"/>
    <cellStyle name="Normal 2 4 3 2 3" xfId="1774"/>
    <cellStyle name="Normal 2 4 3 2 3 2" xfId="3169"/>
    <cellStyle name="Normal 2 4 3 2 3 2 2" xfId="5565"/>
    <cellStyle name="Normal 2 4 3 2 3 2 2 2" xfId="10661"/>
    <cellStyle name="Normal 2 4 3 2 3 2 3" xfId="8272"/>
    <cellStyle name="Normal 2 4 3 2 3 3" xfId="4373"/>
    <cellStyle name="Normal 2 4 3 2 3 3 2" xfId="9469"/>
    <cellStyle name="Normal 2 4 3 2 3 4" xfId="7011"/>
    <cellStyle name="Normal 2 4 3 3" xfId="1776"/>
    <cellStyle name="Normal 2 4 3 3 2" xfId="3171"/>
    <cellStyle name="Normal 2 4 3 3 2 2" xfId="5567"/>
    <cellStyle name="Normal 2 4 3 3 2 2 2" xfId="10663"/>
    <cellStyle name="Normal 2 4 3 3 2 3" xfId="8274"/>
    <cellStyle name="Normal 2 4 3 3 3" xfId="4375"/>
    <cellStyle name="Normal 2 4 3 3 3 2" xfId="9471"/>
    <cellStyle name="Normal 2 4 3 3 4" xfId="7013"/>
    <cellStyle name="Normal 2 4 3 4" xfId="1777"/>
    <cellStyle name="Normal 2 4 3 4 2" xfId="3172"/>
    <cellStyle name="Normal 2 4 3 4 2 2" xfId="5568"/>
    <cellStyle name="Normal 2 4 3 4 2 2 2" xfId="10664"/>
    <cellStyle name="Normal 2 4 3 4 2 3" xfId="8275"/>
    <cellStyle name="Normal 2 4 3 4 3" xfId="4376"/>
    <cellStyle name="Normal 2 4 3 4 3 2" xfId="9472"/>
    <cellStyle name="Normal 2 4 3 4 4" xfId="7014"/>
    <cellStyle name="Normal 2 4 3 5" xfId="1773"/>
    <cellStyle name="Normal 2 4 3 5 2" xfId="3168"/>
    <cellStyle name="Normal 2 4 3 5 2 2" xfId="5564"/>
    <cellStyle name="Normal 2 4 3 5 2 2 2" xfId="10660"/>
    <cellStyle name="Normal 2 4 3 5 2 3" xfId="8271"/>
    <cellStyle name="Normal 2 4 3 5 3" xfId="4372"/>
    <cellStyle name="Normal 2 4 3 5 3 2" xfId="9468"/>
    <cellStyle name="Normal 2 4 3 5 4" xfId="7010"/>
    <cellStyle name="Normal 2 4 3 6" xfId="2372"/>
    <cellStyle name="Normal 2 4 3 6 2" xfId="4819"/>
    <cellStyle name="Normal 2 4 3 6 2 2" xfId="9915"/>
    <cellStyle name="Normal 2 4 3 6 3" xfId="7476"/>
    <cellStyle name="Normal 2 4 3 7" xfId="3636"/>
    <cellStyle name="Normal 2 4 3 7 2" xfId="8735"/>
    <cellStyle name="Normal 2 4 3 8" xfId="6216"/>
    <cellStyle name="Normal 2 4 4" xfId="567"/>
    <cellStyle name="Normal 2 4 4 2" xfId="1779"/>
    <cellStyle name="Normal 2 4 4 2 2" xfId="1780"/>
    <cellStyle name="Normal 2 4 4 2 2 2" xfId="3175"/>
    <cellStyle name="Normal 2 4 4 2 2 2 2" xfId="5571"/>
    <cellStyle name="Normal 2 4 4 2 2 2 2 2" xfId="10667"/>
    <cellStyle name="Normal 2 4 4 2 2 2 3" xfId="8278"/>
    <cellStyle name="Normal 2 4 4 2 2 3" xfId="4379"/>
    <cellStyle name="Normal 2 4 4 2 2 3 2" xfId="9475"/>
    <cellStyle name="Normal 2 4 4 2 2 4" xfId="7017"/>
    <cellStyle name="Normal 2 4 4 2 3" xfId="3174"/>
    <cellStyle name="Normal 2 4 4 2 3 2" xfId="5570"/>
    <cellStyle name="Normal 2 4 4 2 3 2 2" xfId="10666"/>
    <cellStyle name="Normal 2 4 4 2 3 3" xfId="8277"/>
    <cellStyle name="Normal 2 4 4 2 4" xfId="4378"/>
    <cellStyle name="Normal 2 4 4 2 4 2" xfId="9474"/>
    <cellStyle name="Normal 2 4 4 2 5" xfId="7016"/>
    <cellStyle name="Normal 2 4 4 3" xfId="1781"/>
    <cellStyle name="Normal 2 4 4 3 2" xfId="3176"/>
    <cellStyle name="Normal 2 4 4 3 2 2" xfId="5572"/>
    <cellStyle name="Normal 2 4 4 3 2 2 2" xfId="10668"/>
    <cellStyle name="Normal 2 4 4 3 2 3" xfId="8279"/>
    <cellStyle name="Normal 2 4 4 3 3" xfId="4380"/>
    <cellStyle name="Normal 2 4 4 3 3 2" xfId="9476"/>
    <cellStyle name="Normal 2 4 4 3 4" xfId="7018"/>
    <cellStyle name="Normal 2 4 4 4" xfId="1782"/>
    <cellStyle name="Normal 2 4 4 4 2" xfId="3177"/>
    <cellStyle name="Normal 2 4 4 4 2 2" xfId="5573"/>
    <cellStyle name="Normal 2 4 4 4 2 2 2" xfId="10669"/>
    <cellStyle name="Normal 2 4 4 4 2 3" xfId="8280"/>
    <cellStyle name="Normal 2 4 4 4 3" xfId="4381"/>
    <cellStyle name="Normal 2 4 4 4 3 2" xfId="9477"/>
    <cellStyle name="Normal 2 4 4 4 4" xfId="7019"/>
    <cellStyle name="Normal 2 4 4 5" xfId="1778"/>
    <cellStyle name="Normal 2 4 4 5 2" xfId="3173"/>
    <cellStyle name="Normal 2 4 4 5 2 2" xfId="5569"/>
    <cellStyle name="Normal 2 4 4 5 2 2 2" xfId="10665"/>
    <cellStyle name="Normal 2 4 4 5 2 3" xfId="8276"/>
    <cellStyle name="Normal 2 4 4 5 3" xfId="4377"/>
    <cellStyle name="Normal 2 4 4 5 3 2" xfId="9473"/>
    <cellStyle name="Normal 2 4 4 5 4" xfId="7015"/>
    <cellStyle name="Normal 2 4 4 6" xfId="2399"/>
    <cellStyle name="Normal 2 4 4 6 2" xfId="4846"/>
    <cellStyle name="Normal 2 4 4 6 2 2" xfId="9942"/>
    <cellStyle name="Normal 2 4 4 6 3" xfId="7503"/>
    <cellStyle name="Normal 2 4 4 7" xfId="3663"/>
    <cellStyle name="Normal 2 4 4 7 2" xfId="8762"/>
    <cellStyle name="Normal 2 4 4 8" xfId="6243"/>
    <cellStyle name="Normal 2 4 5" xfId="631"/>
    <cellStyle name="Normal 2 4 5 2" xfId="1784"/>
    <cellStyle name="Normal 2 4 5 2 2" xfId="1785"/>
    <cellStyle name="Normal 2 4 5 2 2 2" xfId="3180"/>
    <cellStyle name="Normal 2 4 5 2 2 2 2" xfId="5576"/>
    <cellStyle name="Normal 2 4 5 2 2 2 2 2" xfId="10672"/>
    <cellStyle name="Normal 2 4 5 2 2 2 3" xfId="8283"/>
    <cellStyle name="Normal 2 4 5 2 2 3" xfId="4384"/>
    <cellStyle name="Normal 2 4 5 2 2 3 2" xfId="9480"/>
    <cellStyle name="Normal 2 4 5 2 2 4" xfId="7022"/>
    <cellStyle name="Normal 2 4 5 2 3" xfId="3179"/>
    <cellStyle name="Normal 2 4 5 2 3 2" xfId="5575"/>
    <cellStyle name="Normal 2 4 5 2 3 2 2" xfId="10671"/>
    <cellStyle name="Normal 2 4 5 2 3 3" xfId="8282"/>
    <cellStyle name="Normal 2 4 5 2 4" xfId="4383"/>
    <cellStyle name="Normal 2 4 5 2 4 2" xfId="9479"/>
    <cellStyle name="Normal 2 4 5 2 5" xfId="7021"/>
    <cellStyle name="Normal 2 4 5 3" xfId="1786"/>
    <cellStyle name="Normal 2 4 5 3 2" xfId="3181"/>
    <cellStyle name="Normal 2 4 5 3 2 2" xfId="5577"/>
    <cellStyle name="Normal 2 4 5 3 2 2 2" xfId="10673"/>
    <cellStyle name="Normal 2 4 5 3 2 3" xfId="8284"/>
    <cellStyle name="Normal 2 4 5 3 3" xfId="4385"/>
    <cellStyle name="Normal 2 4 5 3 3 2" xfId="9481"/>
    <cellStyle name="Normal 2 4 5 3 4" xfId="7023"/>
    <cellStyle name="Normal 2 4 5 4" xfId="1787"/>
    <cellStyle name="Normal 2 4 5 4 2" xfId="3182"/>
    <cellStyle name="Normal 2 4 5 4 2 2" xfId="5578"/>
    <cellStyle name="Normal 2 4 5 4 2 2 2" xfId="10674"/>
    <cellStyle name="Normal 2 4 5 4 2 3" xfId="8285"/>
    <cellStyle name="Normal 2 4 5 4 3" xfId="4386"/>
    <cellStyle name="Normal 2 4 5 4 3 2" xfId="9482"/>
    <cellStyle name="Normal 2 4 5 4 4" xfId="7024"/>
    <cellStyle name="Normal 2 4 5 5" xfId="1783"/>
    <cellStyle name="Normal 2 4 5 5 2" xfId="3178"/>
    <cellStyle name="Normal 2 4 5 5 2 2" xfId="5574"/>
    <cellStyle name="Normal 2 4 5 5 2 2 2" xfId="10670"/>
    <cellStyle name="Normal 2 4 5 5 2 3" xfId="8281"/>
    <cellStyle name="Normal 2 4 5 5 3" xfId="4382"/>
    <cellStyle name="Normal 2 4 5 5 3 2" xfId="9478"/>
    <cellStyle name="Normal 2 4 5 5 4" xfId="7020"/>
    <cellStyle name="Normal 2 4 5 6" xfId="2460"/>
    <cellStyle name="Normal 2 4 5 6 2" xfId="4907"/>
    <cellStyle name="Normal 2 4 5 6 2 2" xfId="10003"/>
    <cellStyle name="Normal 2 4 5 6 3" xfId="7564"/>
    <cellStyle name="Normal 2 4 5 7" xfId="3724"/>
    <cellStyle name="Normal 2 4 5 7 2" xfId="8823"/>
    <cellStyle name="Normal 2 4 5 8" xfId="6304"/>
    <cellStyle name="Normal 2 4 6" xfId="1788"/>
    <cellStyle name="Normal 2 4 6 2" xfId="1789"/>
    <cellStyle name="Normal 2 4 6 2 2" xfId="3184"/>
    <cellStyle name="Normal 2 4 6 2 2 2" xfId="5580"/>
    <cellStyle name="Normal 2 4 6 2 2 2 2" xfId="10676"/>
    <cellStyle name="Normal 2 4 6 2 2 3" xfId="8287"/>
    <cellStyle name="Normal 2 4 6 2 3" xfId="4388"/>
    <cellStyle name="Normal 2 4 6 2 3 2" xfId="9484"/>
    <cellStyle name="Normal 2 4 6 2 4" xfId="7026"/>
    <cellStyle name="Normal 2 4 6 3" xfId="3183"/>
    <cellStyle name="Normal 2 4 6 3 2" xfId="5579"/>
    <cellStyle name="Normal 2 4 6 3 2 2" xfId="10675"/>
    <cellStyle name="Normal 2 4 6 3 3" xfId="8286"/>
    <cellStyle name="Normal 2 4 6 4" xfId="4387"/>
    <cellStyle name="Normal 2 4 6 4 2" xfId="9483"/>
    <cellStyle name="Normal 2 4 6 5" xfId="7025"/>
    <cellStyle name="Normal 2 4 7" xfId="1790"/>
    <cellStyle name="Normal 2 4 7 2" xfId="3185"/>
    <cellStyle name="Normal 2 4 7 2 2" xfId="5581"/>
    <cellStyle name="Normal 2 4 7 2 2 2" xfId="10677"/>
    <cellStyle name="Normal 2 4 7 2 3" xfId="8288"/>
    <cellStyle name="Normal 2 4 7 3" xfId="4389"/>
    <cellStyle name="Normal 2 4 7 3 2" xfId="9485"/>
    <cellStyle name="Normal 2 4 7 4" xfId="7027"/>
    <cellStyle name="Normal 2 4 8" xfId="1791"/>
    <cellStyle name="Normal 2 4 8 2" xfId="3186"/>
    <cellStyle name="Normal 2 4 8 2 2" xfId="5582"/>
    <cellStyle name="Normal 2 4 8 2 2 2" xfId="10678"/>
    <cellStyle name="Normal 2 4 8 2 3" xfId="8289"/>
    <cellStyle name="Normal 2 4 8 3" xfId="4390"/>
    <cellStyle name="Normal 2 4 8 3 2" xfId="9486"/>
    <cellStyle name="Normal 2 4 8 4" xfId="7028"/>
    <cellStyle name="Normal 2 4 9" xfId="1762"/>
    <cellStyle name="Normal 2 4 9 2" xfId="3157"/>
    <cellStyle name="Normal 2 4 9 2 2" xfId="5553"/>
    <cellStyle name="Normal 2 4 9 2 2 2" xfId="10649"/>
    <cellStyle name="Normal 2 4 9 2 3" xfId="8260"/>
    <cellStyle name="Normal 2 4 9 3" xfId="4361"/>
    <cellStyle name="Normal 2 4 9 3 2" xfId="9457"/>
    <cellStyle name="Normal 2 4 9 4" xfId="6999"/>
    <cellStyle name="Normal 2 5" xfId="55"/>
    <cellStyle name="Normal 2 5 2" xfId="536"/>
    <cellStyle name="Normal 2 5 2 2" xfId="2369"/>
    <cellStyle name="Normal 2 5 2 2 2" xfId="4816"/>
    <cellStyle name="Normal 2 5 2 2 2 2" xfId="9912"/>
    <cellStyle name="Normal 2 5 2 2 3" xfId="7473"/>
    <cellStyle name="Normal 2 5 2 3" xfId="3633"/>
    <cellStyle name="Normal 2 5 2 3 2" xfId="8732"/>
    <cellStyle name="Normal 2 5 2 4" xfId="6213"/>
    <cellStyle name="Normal 2 5 3" xfId="701"/>
    <cellStyle name="Normal 2 5 3 2" xfId="2509"/>
    <cellStyle name="Normal 2 5 3 2 2" xfId="4956"/>
    <cellStyle name="Normal 2 5 3 2 2 2" xfId="10052"/>
    <cellStyle name="Normal 2 5 3 2 3" xfId="7613"/>
    <cellStyle name="Normal 2 5 3 3" xfId="3773"/>
    <cellStyle name="Normal 2 5 3 3 2" xfId="8872"/>
    <cellStyle name="Normal 2 5 3 4" xfId="6353"/>
    <cellStyle name="Normal 2 5 4" xfId="581"/>
    <cellStyle name="Normal 2 5 4 2" xfId="2412"/>
    <cellStyle name="Normal 2 5 4 2 2" xfId="4859"/>
    <cellStyle name="Normal 2 5 4 2 2 2" xfId="9955"/>
    <cellStyle name="Normal 2 5 4 2 3" xfId="7516"/>
    <cellStyle name="Normal 2 5 4 3" xfId="3676"/>
    <cellStyle name="Normal 2 5 4 3 2" xfId="8775"/>
    <cellStyle name="Normal 2 5 4 4" xfId="6256"/>
    <cellStyle name="Normal 2 6" xfId="334"/>
    <cellStyle name="Normal 2 6 2" xfId="857"/>
    <cellStyle name="Normal 2 7" xfId="335"/>
    <cellStyle name="Normal 2 7 2" xfId="538"/>
    <cellStyle name="Normal 2 7 2 2" xfId="2371"/>
    <cellStyle name="Normal 2 7 2 2 2" xfId="4818"/>
    <cellStyle name="Normal 2 7 2 2 2 2" xfId="9914"/>
    <cellStyle name="Normal 2 7 2 2 3" xfId="7475"/>
    <cellStyle name="Normal 2 7 2 3" xfId="3635"/>
    <cellStyle name="Normal 2 7 2 3 2" xfId="8734"/>
    <cellStyle name="Normal 2 7 2 4" xfId="6215"/>
    <cellStyle name="Normal 2 8" xfId="336"/>
    <cellStyle name="Normal 2 8 2" xfId="566"/>
    <cellStyle name="Normal 2 9" xfId="337"/>
    <cellStyle name="Normal 2 9 2" xfId="586"/>
    <cellStyle name="Normal 2 9 2 2" xfId="2417"/>
    <cellStyle name="Normal 2 9 2 2 2" xfId="4864"/>
    <cellStyle name="Normal 2 9 2 2 2 2" xfId="9960"/>
    <cellStyle name="Normal 2 9 2 2 3" xfId="7521"/>
    <cellStyle name="Normal 2 9 2 3" xfId="3681"/>
    <cellStyle name="Normal 2 9 2 3 2" xfId="8780"/>
    <cellStyle name="Normal 2 9 2 4" xfId="6261"/>
    <cellStyle name="Normal 20" xfId="77"/>
    <cellStyle name="Normal 20 2" xfId="1792"/>
    <cellStyle name="Normal 21" xfId="78"/>
    <cellStyle name="Normal 21 2" xfId="1793"/>
    <cellStyle name="Normal 22" xfId="82"/>
    <cellStyle name="Normal 22 2" xfId="1794"/>
    <cellStyle name="Normal 23" xfId="79"/>
    <cellStyle name="Normal 23 2" xfId="1795"/>
    <cellStyle name="Normal 23 3" xfId="1796"/>
    <cellStyle name="Normal 23 4" xfId="1797"/>
    <cellStyle name="Normal 23 4 2" xfId="3187"/>
    <cellStyle name="Normal 23 4 2 2" xfId="5583"/>
    <cellStyle name="Normal 23 4 2 2 2" xfId="10679"/>
    <cellStyle name="Normal 23 4 2 3" xfId="8290"/>
    <cellStyle name="Normal 23 4 3" xfId="4391"/>
    <cellStyle name="Normal 23 4 3 2" xfId="9487"/>
    <cellStyle name="Normal 23 4 4" xfId="7029"/>
    <cellStyle name="Normal 23 5" xfId="1798"/>
    <cellStyle name="Normal 23 5 2" xfId="3188"/>
    <cellStyle name="Normal 23 5 2 2" xfId="5584"/>
    <cellStyle name="Normal 23 5 2 2 2" xfId="10680"/>
    <cellStyle name="Normal 23 5 2 3" xfId="8291"/>
    <cellStyle name="Normal 23 5 3" xfId="4392"/>
    <cellStyle name="Normal 23 5 3 2" xfId="9488"/>
    <cellStyle name="Normal 23 5 4" xfId="7030"/>
    <cellStyle name="Normal 24" xfId="80"/>
    <cellStyle name="Normal 24 2" xfId="1800"/>
    <cellStyle name="Normal 25" xfId="81"/>
    <cellStyle name="Normal 25 2" xfId="1802"/>
    <cellStyle name="Normal 25 2 2" xfId="1803"/>
    <cellStyle name="Normal 25 2 2 2" xfId="1804"/>
    <cellStyle name="Normal 25 2 2 2 2" xfId="3193"/>
    <cellStyle name="Normal 25 2 2 2 2 2" xfId="5589"/>
    <cellStyle name="Normal 25 2 2 2 2 2 2" xfId="10685"/>
    <cellStyle name="Normal 25 2 2 2 2 3" xfId="8296"/>
    <cellStyle name="Normal 25 2 2 2 3" xfId="4397"/>
    <cellStyle name="Normal 25 2 2 2 3 2" xfId="9493"/>
    <cellStyle name="Normal 25 2 2 2 4" xfId="7035"/>
    <cellStyle name="Normal 25 2 2 3" xfId="1805"/>
    <cellStyle name="Normal 25 2 2 3 2" xfId="3194"/>
    <cellStyle name="Normal 25 2 2 3 2 2" xfId="5590"/>
    <cellStyle name="Normal 25 2 2 3 2 2 2" xfId="10686"/>
    <cellStyle name="Normal 25 2 2 3 2 3" xfId="8297"/>
    <cellStyle name="Normal 25 2 2 3 3" xfId="4398"/>
    <cellStyle name="Normal 25 2 2 3 3 2" xfId="9494"/>
    <cellStyle name="Normal 25 2 2 3 4" xfId="7036"/>
    <cellStyle name="Normal 25 2 2 4" xfId="3192"/>
    <cellStyle name="Normal 25 2 2 4 2" xfId="5588"/>
    <cellStyle name="Normal 25 2 2 4 2 2" xfId="10684"/>
    <cellStyle name="Normal 25 2 2 4 3" xfId="8295"/>
    <cellStyle name="Normal 25 2 2 5" xfId="4396"/>
    <cellStyle name="Normal 25 2 2 5 2" xfId="9492"/>
    <cellStyle name="Normal 25 2 2 6" xfId="7034"/>
    <cellStyle name="Normal 25 2 3" xfId="1806"/>
    <cellStyle name="Normal 25 2 4" xfId="3191"/>
    <cellStyle name="Normal 25 2 4 2" xfId="5587"/>
    <cellStyle name="Normal 25 2 4 2 2" xfId="10683"/>
    <cellStyle name="Normal 25 2 4 3" xfId="8294"/>
    <cellStyle name="Normal 25 2 5" xfId="4395"/>
    <cellStyle name="Normal 25 2 5 2" xfId="9491"/>
    <cellStyle name="Normal 25 2 6" xfId="7033"/>
    <cellStyle name="Normal 25 3" xfId="1807"/>
    <cellStyle name="Normal 25 3 2" xfId="1808"/>
    <cellStyle name="Normal 25 3 2 2" xfId="3196"/>
    <cellStyle name="Normal 25 3 2 2 2" xfId="5592"/>
    <cellStyle name="Normal 25 3 2 2 2 2" xfId="10688"/>
    <cellStyle name="Normal 25 3 2 2 3" xfId="8299"/>
    <cellStyle name="Normal 25 3 2 3" xfId="4400"/>
    <cellStyle name="Normal 25 3 2 3 2" xfId="9496"/>
    <cellStyle name="Normal 25 3 2 4" xfId="7038"/>
    <cellStyle name="Normal 25 3 3" xfId="3195"/>
    <cellStyle name="Normal 25 3 3 2" xfId="5591"/>
    <cellStyle name="Normal 25 3 3 2 2" xfId="10687"/>
    <cellStyle name="Normal 25 3 3 3" xfId="8298"/>
    <cellStyle name="Normal 25 3 4" xfId="4399"/>
    <cellStyle name="Normal 25 3 4 2" xfId="9495"/>
    <cellStyle name="Normal 25 3 5" xfId="7037"/>
    <cellStyle name="Normal 25 4" xfId="1809"/>
    <cellStyle name="Normal 25 5" xfId="1801"/>
    <cellStyle name="Normal 25 5 2" xfId="3190"/>
    <cellStyle name="Normal 25 5 2 2" xfId="5586"/>
    <cellStyle name="Normal 25 5 2 2 2" xfId="10682"/>
    <cellStyle name="Normal 25 5 2 3" xfId="8293"/>
    <cellStyle name="Normal 25 5 3" xfId="4394"/>
    <cellStyle name="Normal 25 5 3 2" xfId="9490"/>
    <cellStyle name="Normal 25 5 4" xfId="7032"/>
    <cellStyle name="Normal 26" xfId="86"/>
    <cellStyle name="Normal 26 2" xfId="97"/>
    <cellStyle name="Normal 26 2 2" xfId="1812"/>
    <cellStyle name="Normal 26 2 2 2" xfId="1813"/>
    <cellStyle name="Normal 26 2 2 2 2" xfId="3200"/>
    <cellStyle name="Normal 26 2 2 2 2 2" xfId="5596"/>
    <cellStyle name="Normal 26 2 2 2 2 2 2" xfId="10692"/>
    <cellStyle name="Normal 26 2 2 2 2 3" xfId="8303"/>
    <cellStyle name="Normal 26 2 2 2 3" xfId="4404"/>
    <cellStyle name="Normal 26 2 2 2 3 2" xfId="9500"/>
    <cellStyle name="Normal 26 2 2 2 4" xfId="7042"/>
    <cellStyle name="Normal 26 2 2 3" xfId="1814"/>
    <cellStyle name="Normal 26 2 2 3 2" xfId="3201"/>
    <cellStyle name="Normal 26 2 2 3 2 2" xfId="5597"/>
    <cellStyle name="Normal 26 2 2 3 2 2 2" xfId="10693"/>
    <cellStyle name="Normal 26 2 2 3 2 3" xfId="8304"/>
    <cellStyle name="Normal 26 2 2 3 3" xfId="4405"/>
    <cellStyle name="Normal 26 2 2 3 3 2" xfId="9501"/>
    <cellStyle name="Normal 26 2 2 3 4" xfId="7043"/>
    <cellStyle name="Normal 26 2 2 4" xfId="3199"/>
    <cellStyle name="Normal 26 2 2 4 2" xfId="5595"/>
    <cellStyle name="Normal 26 2 2 4 2 2" xfId="10691"/>
    <cellStyle name="Normal 26 2 2 4 3" xfId="8302"/>
    <cellStyle name="Normal 26 2 2 5" xfId="4403"/>
    <cellStyle name="Normal 26 2 2 5 2" xfId="9499"/>
    <cellStyle name="Normal 26 2 2 6" xfId="7041"/>
    <cellStyle name="Normal 26 2 3" xfId="1815"/>
    <cellStyle name="Normal 26 2 4" xfId="1811"/>
    <cellStyle name="Normal 26 2 4 2" xfId="3198"/>
    <cellStyle name="Normal 26 2 4 2 2" xfId="5594"/>
    <cellStyle name="Normal 26 2 4 2 2 2" xfId="10690"/>
    <cellStyle name="Normal 26 2 4 2 3" xfId="8301"/>
    <cellStyle name="Normal 26 2 4 3" xfId="4402"/>
    <cellStyle name="Normal 26 2 4 3 2" xfId="9498"/>
    <cellStyle name="Normal 26 2 4 4" xfId="7040"/>
    <cellStyle name="Normal 26 3" xfId="1816"/>
    <cellStyle name="Normal 26 3 2" xfId="1817"/>
    <cellStyle name="Normal 26 3 2 2" xfId="3203"/>
    <cellStyle name="Normal 26 3 2 2 2" xfId="5599"/>
    <cellStyle name="Normal 26 3 2 2 2 2" xfId="10695"/>
    <cellStyle name="Normal 26 3 2 2 3" xfId="8306"/>
    <cellStyle name="Normal 26 3 2 3" xfId="4407"/>
    <cellStyle name="Normal 26 3 2 3 2" xfId="9503"/>
    <cellStyle name="Normal 26 3 2 4" xfId="7045"/>
    <cellStyle name="Normal 26 3 3" xfId="3202"/>
    <cellStyle name="Normal 26 3 3 2" xfId="5598"/>
    <cellStyle name="Normal 26 3 3 2 2" xfId="10694"/>
    <cellStyle name="Normal 26 3 3 3" xfId="8305"/>
    <cellStyle name="Normal 26 3 4" xfId="4406"/>
    <cellStyle name="Normal 26 3 4 2" xfId="9502"/>
    <cellStyle name="Normal 26 3 5" xfId="7044"/>
    <cellStyle name="Normal 26 4" xfId="1818"/>
    <cellStyle name="Normal 26 5" xfId="1810"/>
    <cellStyle name="Normal 26 5 2" xfId="3197"/>
    <cellStyle name="Normal 26 5 2 2" xfId="5593"/>
    <cellStyle name="Normal 26 5 2 2 2" xfId="10689"/>
    <cellStyle name="Normal 26 5 2 3" xfId="8300"/>
    <cellStyle name="Normal 26 5 3" xfId="4401"/>
    <cellStyle name="Normal 26 5 3 2" xfId="9497"/>
    <cellStyle name="Normal 26 5 4" xfId="7039"/>
    <cellStyle name="Normal 27" xfId="83"/>
    <cellStyle name="Normal 27 2" xfId="1820"/>
    <cellStyle name="Normal 27 2 2" xfId="1821"/>
    <cellStyle name="Normal 27 2 2 2" xfId="1822"/>
    <cellStyle name="Normal 27 2 2 2 2" xfId="3207"/>
    <cellStyle name="Normal 27 2 2 2 2 2" xfId="5603"/>
    <cellStyle name="Normal 27 2 2 2 2 2 2" xfId="10699"/>
    <cellStyle name="Normal 27 2 2 2 2 3" xfId="8310"/>
    <cellStyle name="Normal 27 2 2 2 3" xfId="4411"/>
    <cellStyle name="Normal 27 2 2 2 3 2" xfId="9507"/>
    <cellStyle name="Normal 27 2 2 2 4" xfId="7049"/>
    <cellStyle name="Normal 27 2 2 3" xfId="1823"/>
    <cellStyle name="Normal 27 2 2 3 2" xfId="3208"/>
    <cellStyle name="Normal 27 2 2 3 2 2" xfId="5604"/>
    <cellStyle name="Normal 27 2 2 3 2 2 2" xfId="10700"/>
    <cellStyle name="Normal 27 2 2 3 2 3" xfId="8311"/>
    <cellStyle name="Normal 27 2 2 3 3" xfId="4412"/>
    <cellStyle name="Normal 27 2 2 3 3 2" xfId="9508"/>
    <cellStyle name="Normal 27 2 2 3 4" xfId="7050"/>
    <cellStyle name="Normal 27 2 2 4" xfId="3206"/>
    <cellStyle name="Normal 27 2 2 4 2" xfId="5602"/>
    <cellStyle name="Normal 27 2 2 4 2 2" xfId="10698"/>
    <cellStyle name="Normal 27 2 2 4 3" xfId="8309"/>
    <cellStyle name="Normal 27 2 2 5" xfId="4410"/>
    <cellStyle name="Normal 27 2 2 5 2" xfId="9506"/>
    <cellStyle name="Normal 27 2 2 6" xfId="7048"/>
    <cellStyle name="Normal 27 2 3" xfId="1824"/>
    <cellStyle name="Normal 27 2 4" xfId="3205"/>
    <cellStyle name="Normal 27 2 4 2" xfId="5601"/>
    <cellStyle name="Normal 27 2 4 2 2" xfId="10697"/>
    <cellStyle name="Normal 27 2 4 3" xfId="8308"/>
    <cellStyle name="Normal 27 2 5" xfId="4409"/>
    <cellStyle name="Normal 27 2 5 2" xfId="9505"/>
    <cellStyle name="Normal 27 2 6" xfId="7047"/>
    <cellStyle name="Normal 27 3" xfId="1825"/>
    <cellStyle name="Normal 27 3 2" xfId="1826"/>
    <cellStyle name="Normal 27 3 2 2" xfId="3210"/>
    <cellStyle name="Normal 27 3 2 2 2" xfId="5606"/>
    <cellStyle name="Normal 27 3 2 2 2 2" xfId="10702"/>
    <cellStyle name="Normal 27 3 2 2 3" xfId="8313"/>
    <cellStyle name="Normal 27 3 2 3" xfId="4414"/>
    <cellStyle name="Normal 27 3 2 3 2" xfId="9510"/>
    <cellStyle name="Normal 27 3 2 4" xfId="7052"/>
    <cellStyle name="Normal 27 3 3" xfId="3209"/>
    <cellStyle name="Normal 27 3 3 2" xfId="5605"/>
    <cellStyle name="Normal 27 3 3 2 2" xfId="10701"/>
    <cellStyle name="Normal 27 3 3 3" xfId="8312"/>
    <cellStyle name="Normal 27 3 4" xfId="4413"/>
    <cellStyle name="Normal 27 3 4 2" xfId="9509"/>
    <cellStyle name="Normal 27 3 5" xfId="7051"/>
    <cellStyle name="Normal 27 4" xfId="1827"/>
    <cellStyle name="Normal 27 5" xfId="1819"/>
    <cellStyle name="Normal 27 5 2" xfId="3204"/>
    <cellStyle name="Normal 27 5 2 2" xfId="5600"/>
    <cellStyle name="Normal 27 5 2 2 2" xfId="10696"/>
    <cellStyle name="Normal 27 5 2 3" xfId="8307"/>
    <cellStyle name="Normal 27 5 3" xfId="4408"/>
    <cellStyle name="Normal 27 5 3 2" xfId="9504"/>
    <cellStyle name="Normal 27 5 4" xfId="7046"/>
    <cellStyle name="Normal 28" xfId="84"/>
    <cellStyle name="Normal 28 2" xfId="1829"/>
    <cellStyle name="Normal 29" xfId="85"/>
    <cellStyle name="Normal 29 2" xfId="1830"/>
    <cellStyle name="Normal 3" xfId="70"/>
    <cellStyle name="Normal 3 10" xfId="338"/>
    <cellStyle name="Normal 3 11" xfId="339"/>
    <cellStyle name="Normal 3 12" xfId="435"/>
    <cellStyle name="Normal 3 13" xfId="633"/>
    <cellStyle name="Normal 3 13 2" xfId="893"/>
    <cellStyle name="Normal 3 13 3" xfId="2462"/>
    <cellStyle name="Normal 3 13 3 2" xfId="4909"/>
    <cellStyle name="Normal 3 13 3 2 2" xfId="10005"/>
    <cellStyle name="Normal 3 13 3 3" xfId="7566"/>
    <cellStyle name="Normal 3 13 4" xfId="3726"/>
    <cellStyle name="Normal 3 13 4 2" xfId="8825"/>
    <cellStyle name="Normal 3 13 5" xfId="6306"/>
    <cellStyle name="Normal 3 14" xfId="870"/>
    <cellStyle name="Normal 3 15" xfId="1003"/>
    <cellStyle name="Normal 3 16" xfId="1010"/>
    <cellStyle name="Normal 3 2" xfId="95"/>
    <cellStyle name="Normal 3 2 10" xfId="608"/>
    <cellStyle name="Normal 3 2 10 2" xfId="895"/>
    <cellStyle name="Normal 3 2 11" xfId="871"/>
    <cellStyle name="Normal 3 2 12" xfId="987"/>
    <cellStyle name="Normal 3 2 13" xfId="1012"/>
    <cellStyle name="Normal 3 2 2" xfId="102"/>
    <cellStyle name="Normal 3 2 2 2" xfId="455"/>
    <cellStyle name="Normal 3 2 2 2 2" xfId="918"/>
    <cellStyle name="Normal 3 2 2 3" xfId="872"/>
    <cellStyle name="Normal 3 2 2 4" xfId="990"/>
    <cellStyle name="Normal 3 2 2 5" xfId="1022"/>
    <cellStyle name="Normal 3 2 3" xfId="340"/>
    <cellStyle name="Normal 3 2 3 2" xfId="873"/>
    <cellStyle name="Normal 3 2 3 2 2" xfId="907"/>
    <cellStyle name="Normal 3 2 3 3" xfId="997"/>
    <cellStyle name="Normal 3 2 3 4" xfId="1831"/>
    <cellStyle name="Normal 3 2 4" xfId="341"/>
    <cellStyle name="Normal 3 2 5" xfId="342"/>
    <cellStyle name="Normal 3 2 6" xfId="343"/>
    <cellStyle name="Normal 3 2 7" xfId="344"/>
    <cellStyle name="Normal 3 2 8" xfId="345"/>
    <cellStyle name="Normal 3 2 9" xfId="436"/>
    <cellStyle name="Normal 3 3" xfId="101"/>
    <cellStyle name="Normal 3 3 2" xfId="437"/>
    <cellStyle name="Normal 3 3 2 2" xfId="530"/>
    <cellStyle name="Normal 3 3 2 2 2" xfId="920"/>
    <cellStyle name="Normal 3 3 2 2 3" xfId="2363"/>
    <cellStyle name="Normal 3 3 2 2 3 2" xfId="4810"/>
    <cellStyle name="Normal 3 3 2 2 3 2 2" xfId="9906"/>
    <cellStyle name="Normal 3 3 2 2 3 3" xfId="7467"/>
    <cellStyle name="Normal 3 3 2 2 4" xfId="3627"/>
    <cellStyle name="Normal 3 3 2 2 4 2" xfId="8726"/>
    <cellStyle name="Normal 3 3 2 2 5" xfId="6207"/>
    <cellStyle name="Normal 3 3 2 3" xfId="874"/>
    <cellStyle name="Normal 3 3 2 4" xfId="986"/>
    <cellStyle name="Normal 3 3 2 5" xfId="1024"/>
    <cellStyle name="Normal 3 3 3" xfId="446"/>
    <cellStyle name="Normal 3 3 3 2" xfId="807"/>
    <cellStyle name="Normal 3 3 3 2 2" xfId="1008"/>
    <cellStyle name="Normal 3 3 3 2 3" xfId="2539"/>
    <cellStyle name="Normal 3 3 3 2 3 2" xfId="4983"/>
    <cellStyle name="Normal 3 3 3 2 3 2 2" xfId="10079"/>
    <cellStyle name="Normal 3 3 3 2 3 3" xfId="7642"/>
    <cellStyle name="Normal 3 3 3 2 4" xfId="3800"/>
    <cellStyle name="Normal 3 3 3 2 4 2" xfId="8899"/>
    <cellStyle name="Normal 3 3 3 2 5" xfId="6385"/>
    <cellStyle name="Normal 3 3 3 3" xfId="909"/>
    <cellStyle name="Normal 3 3 4" xfId="847"/>
    <cellStyle name="Normal 3 3 4 2" xfId="897"/>
    <cellStyle name="Normal 3 3 4 3" xfId="2575"/>
    <cellStyle name="Normal 3 3 4 3 2" xfId="5019"/>
    <cellStyle name="Normal 3 3 4 3 2 2" xfId="10115"/>
    <cellStyle name="Normal 3 3 4 3 3" xfId="7678"/>
    <cellStyle name="Normal 3 3 4 4" xfId="3836"/>
    <cellStyle name="Normal 3 3 4 4 2" xfId="8935"/>
    <cellStyle name="Normal 3 3 4 5" xfId="6421"/>
    <cellStyle name="Normal 3 3 5" xfId="620"/>
    <cellStyle name="Normal 3 3 5 2" xfId="923"/>
    <cellStyle name="Normal 3 3 5 3" xfId="2449"/>
    <cellStyle name="Normal 3 3 5 3 2" xfId="4896"/>
    <cellStyle name="Normal 3 3 5 3 2 2" xfId="9992"/>
    <cellStyle name="Normal 3 3 5 3 3" xfId="7553"/>
    <cellStyle name="Normal 3 3 5 4" xfId="3713"/>
    <cellStyle name="Normal 3 3 5 4 2" xfId="8812"/>
    <cellStyle name="Normal 3 3 5 5" xfId="6293"/>
    <cellStyle name="Normal 3 3 6" xfId="1000"/>
    <cellStyle name="Normal 3 3 7" xfId="1014"/>
    <cellStyle name="Normal 3 3 8" xfId="1832"/>
    <cellStyle name="Normal 3 4" xfId="346"/>
    <cellStyle name="Normal 3 4 2" xfId="687"/>
    <cellStyle name="Normal 3 4 2 2" xfId="921"/>
    <cellStyle name="Normal 3 4 2 3" xfId="1025"/>
    <cellStyle name="Normal 3 4 3" xfId="875"/>
    <cellStyle name="Normal 3 4 3 2" xfId="911"/>
    <cellStyle name="Normal 3 4 3 3" xfId="1060"/>
    <cellStyle name="Normal 3 4 4" xfId="876"/>
    <cellStyle name="Normal 3 4 4 2" xfId="899"/>
    <cellStyle name="Normal 3 4 5" xfId="877"/>
    <cellStyle name="Normal 3 4 6" xfId="998"/>
    <cellStyle name="Normal 3 4 7" xfId="1016"/>
    <cellStyle name="Normal 3 4 8" xfId="1833"/>
    <cellStyle name="Normal 3 5" xfId="347"/>
    <cellStyle name="Normal 3 5 2" xfId="671"/>
    <cellStyle name="Normal 3 5 2 2" xfId="913"/>
    <cellStyle name="Normal 3 5 2 3" xfId="1061"/>
    <cellStyle name="Normal 3 5 3" xfId="878"/>
    <cellStyle name="Normal 3 5 3 2" xfId="901"/>
    <cellStyle name="Normal 3 5 4" xfId="879"/>
    <cellStyle name="Normal 3 5 5" xfId="995"/>
    <cellStyle name="Normal 3 5 6" xfId="1018"/>
    <cellStyle name="Normal 3 6" xfId="348"/>
    <cellStyle name="Normal 3 6 2" xfId="697"/>
    <cellStyle name="Normal 3 6 2 2" xfId="915"/>
    <cellStyle name="Normal 3 6 2 3" xfId="1062"/>
    <cellStyle name="Normal 3 6 2 4" xfId="2505"/>
    <cellStyle name="Normal 3 6 2 4 2" xfId="4952"/>
    <cellStyle name="Normal 3 6 2 4 2 2" xfId="10048"/>
    <cellStyle name="Normal 3 6 2 4 3" xfId="7609"/>
    <cellStyle name="Normal 3 6 2 5" xfId="3769"/>
    <cellStyle name="Normal 3 6 2 5 2" xfId="8868"/>
    <cellStyle name="Normal 3 6 2 6" xfId="6349"/>
    <cellStyle name="Normal 3 6 3" xfId="880"/>
    <cellStyle name="Normal 3 6 3 2" xfId="903"/>
    <cellStyle name="Normal 3 6 4" xfId="881"/>
    <cellStyle name="Normal 3 6 5" xfId="1005"/>
    <cellStyle name="Normal 3 6 6" xfId="1020"/>
    <cellStyle name="Normal 3 7" xfId="349"/>
    <cellStyle name="Normal 3 7 2" xfId="861"/>
    <cellStyle name="Normal 3 7 2 2" xfId="905"/>
    <cellStyle name="Normal 3 7 2 3" xfId="2588"/>
    <cellStyle name="Normal 3 7 2 3 2" xfId="5032"/>
    <cellStyle name="Normal 3 7 2 3 2 2" xfId="10128"/>
    <cellStyle name="Normal 3 7 2 3 3" xfId="7691"/>
    <cellStyle name="Normal 3 7 2 4" xfId="3849"/>
    <cellStyle name="Normal 3 7 2 4 2" xfId="8948"/>
    <cellStyle name="Normal 3 7 2 5" xfId="6434"/>
    <cellStyle name="Normal 3 7 3" xfId="1002"/>
    <cellStyle name="Normal 3 8" xfId="350"/>
    <cellStyle name="Normal 3 9" xfId="351"/>
    <cellStyle name="Normal 30" xfId="90"/>
    <cellStyle name="Normal 30 2" xfId="1835"/>
    <cellStyle name="Normal 30 3" xfId="1834"/>
    <cellStyle name="Normal 31" xfId="91"/>
    <cellStyle name="Normal 31 2" xfId="1837"/>
    <cellStyle name="Normal 31 3" xfId="1836"/>
    <cellStyle name="Normal 32" xfId="98"/>
    <cellStyle name="Normal 32 2" xfId="452"/>
    <cellStyle name="Normal 32 2 2" xfId="1839"/>
    <cellStyle name="Normal 32 3" xfId="1838"/>
    <cellStyle name="Normal 32 4" xfId="2287"/>
    <cellStyle name="Normal 32 4 2" xfId="4743"/>
    <cellStyle name="Normal 32 4 2 2" xfId="9839"/>
    <cellStyle name="Normal 32 4 3" xfId="7396"/>
    <cellStyle name="Normal 32 5" xfId="3560"/>
    <cellStyle name="Normal 32 5 2" xfId="8659"/>
    <cellStyle name="Normal 32 6" xfId="6103"/>
    <cellStyle name="Normal 33" xfId="352"/>
    <cellStyle name="Normal 33 2" xfId="1841"/>
    <cellStyle name="Normal 33 3" xfId="1840"/>
    <cellStyle name="Normal 34" xfId="353"/>
    <cellStyle name="Normal 34 2" xfId="1843"/>
    <cellStyle name="Normal 34 3" xfId="1842"/>
    <cellStyle name="Normal 35" xfId="354"/>
    <cellStyle name="Normal 35 2" xfId="1845"/>
    <cellStyle name="Normal 35 3" xfId="1846"/>
    <cellStyle name="Normal 35 4" xfId="1844"/>
    <cellStyle name="Normal 36" xfId="355"/>
    <cellStyle name="Normal 36 2" xfId="1848"/>
    <cellStyle name="Normal 36 3" xfId="1847"/>
    <cellStyle name="Normal 37" xfId="356"/>
    <cellStyle name="Normal 37 2" xfId="1850"/>
    <cellStyle name="Normal 37 3" xfId="1849"/>
    <cellStyle name="Normal 38" xfId="100"/>
    <cellStyle name="Normal 38 2" xfId="1851"/>
    <cellStyle name="Normal 39" xfId="357"/>
    <cellStyle name="Normal 39 2" xfId="1852"/>
    <cellStyle name="Normal 4" xfId="71"/>
    <cellStyle name="Normal 4 10" xfId="444"/>
    <cellStyle name="Normal 4 10 2" xfId="894"/>
    <cellStyle name="Normal 4 11" xfId="882"/>
    <cellStyle name="Normal 4 12" xfId="988"/>
    <cellStyle name="Normal 4 13" xfId="1011"/>
    <cellStyle name="Normal 4 14" xfId="1853"/>
    <cellStyle name="Normal 4 14 2" xfId="3212"/>
    <cellStyle name="Normal 4 14 2 2" xfId="5608"/>
    <cellStyle name="Normal 4 14 2 2 2" xfId="10704"/>
    <cellStyle name="Normal 4 14 2 3" xfId="8315"/>
    <cellStyle name="Normal 4 14 3" xfId="4416"/>
    <cellStyle name="Normal 4 14 3 2" xfId="9512"/>
    <cellStyle name="Normal 4 14 4" xfId="7054"/>
    <cellStyle name="Normal 4 2" xfId="96"/>
    <cellStyle name="Normal 4 2 2" xfId="598"/>
    <cellStyle name="Normal 4 2 2 2" xfId="917"/>
    <cellStyle name="Normal 4 2 2 2 2" xfId="1855"/>
    <cellStyle name="Normal 4 2 2 3" xfId="1856"/>
    <cellStyle name="Normal 4 2 2 4" xfId="1854"/>
    <cellStyle name="Normal 4 2 3" xfId="883"/>
    <cellStyle name="Normal 4 2 4" xfId="1007"/>
    <cellStyle name="Normal 4 2 5" xfId="1021"/>
    <cellStyle name="Normal 4 3" xfId="358"/>
    <cellStyle name="Normal 4 3 2" xfId="517"/>
    <cellStyle name="Normal 4 3 2 2" xfId="906"/>
    <cellStyle name="Normal 4 3 2 2 2" xfId="1859"/>
    <cellStyle name="Normal 4 3 2 2 2 2" xfId="3215"/>
    <cellStyle name="Normal 4 3 2 2 2 2 2" xfId="5611"/>
    <cellStyle name="Normal 4 3 2 2 2 2 2 2" xfId="10707"/>
    <cellStyle name="Normal 4 3 2 2 2 2 3" xfId="8318"/>
    <cellStyle name="Normal 4 3 2 2 2 3" xfId="4419"/>
    <cellStyle name="Normal 4 3 2 2 2 3 2" xfId="9515"/>
    <cellStyle name="Normal 4 3 2 2 2 4" xfId="7057"/>
    <cellStyle name="Normal 4 3 2 3" xfId="1860"/>
    <cellStyle name="Normal 4 3 2 3 2" xfId="3216"/>
    <cellStyle name="Normal 4 3 2 3 2 2" xfId="5612"/>
    <cellStyle name="Normal 4 3 2 3 2 2 2" xfId="10708"/>
    <cellStyle name="Normal 4 3 2 3 2 3" xfId="8319"/>
    <cellStyle name="Normal 4 3 2 3 3" xfId="4420"/>
    <cellStyle name="Normal 4 3 2 3 3 2" xfId="9516"/>
    <cellStyle name="Normal 4 3 2 3 4" xfId="7058"/>
    <cellStyle name="Normal 4 3 2 4" xfId="1858"/>
    <cellStyle name="Normal 4 3 2 4 2" xfId="3214"/>
    <cellStyle name="Normal 4 3 2 4 2 2" xfId="5610"/>
    <cellStyle name="Normal 4 3 2 4 2 2 2" xfId="10706"/>
    <cellStyle name="Normal 4 3 2 4 2 3" xfId="8317"/>
    <cellStyle name="Normal 4 3 2 4 3" xfId="4418"/>
    <cellStyle name="Normal 4 3 2 4 3 2" xfId="9514"/>
    <cellStyle name="Normal 4 3 2 4 4" xfId="7056"/>
    <cellStyle name="Normal 4 3 2 5" xfId="2350"/>
    <cellStyle name="Normal 4 3 2 5 2" xfId="4797"/>
    <cellStyle name="Normal 4 3 2 5 2 2" xfId="9893"/>
    <cellStyle name="Normal 4 3 2 5 3" xfId="7454"/>
    <cellStyle name="Normal 4 3 2 6" xfId="3614"/>
    <cellStyle name="Normal 4 3 2 6 2" xfId="8713"/>
    <cellStyle name="Normal 4 3 2 7" xfId="6194"/>
    <cellStyle name="Normal 4 3 3" xfId="854"/>
    <cellStyle name="Normal 4 3 3 2" xfId="999"/>
    <cellStyle name="Normal 4 3 3 3" xfId="1861"/>
    <cellStyle name="Normal 4 3 3 4" xfId="2582"/>
    <cellStyle name="Normal 4 3 3 4 2" xfId="5026"/>
    <cellStyle name="Normal 4 3 3 4 2 2" xfId="10122"/>
    <cellStyle name="Normal 4 3 3 4 3" xfId="7685"/>
    <cellStyle name="Normal 4 3 3 5" xfId="3843"/>
    <cellStyle name="Normal 4 3 3 5 2" xfId="8942"/>
    <cellStyle name="Normal 4 3 3 6" xfId="6428"/>
    <cellStyle name="Normal 4 3 4" xfId="572"/>
    <cellStyle name="Normal 4 3 4 2" xfId="2404"/>
    <cellStyle name="Normal 4 3 4 2 2" xfId="4851"/>
    <cellStyle name="Normal 4 3 4 2 2 2" xfId="9947"/>
    <cellStyle name="Normal 4 3 4 2 3" xfId="7508"/>
    <cellStyle name="Normal 4 3 4 3" xfId="3668"/>
    <cellStyle name="Normal 4 3 4 3 2" xfId="8767"/>
    <cellStyle name="Normal 4 3 4 4" xfId="6248"/>
    <cellStyle name="Normal 4 3 5" xfId="600"/>
    <cellStyle name="Normal 4 3 5 2" xfId="2430"/>
    <cellStyle name="Normal 4 3 5 2 2" xfId="4877"/>
    <cellStyle name="Normal 4 3 5 2 2 2" xfId="9973"/>
    <cellStyle name="Normal 4 3 5 2 3" xfId="7534"/>
    <cellStyle name="Normal 4 3 5 3" xfId="3694"/>
    <cellStyle name="Normal 4 3 5 3 2" xfId="8793"/>
    <cellStyle name="Normal 4 3 5 4" xfId="6274"/>
    <cellStyle name="Normal 4 3 6" xfId="1857"/>
    <cellStyle name="Normal 4 3 6 2" xfId="3213"/>
    <cellStyle name="Normal 4 3 6 2 2" xfId="5609"/>
    <cellStyle name="Normal 4 3 6 2 2 2" xfId="10705"/>
    <cellStyle name="Normal 4 3 6 2 3" xfId="8316"/>
    <cellStyle name="Normal 4 3 6 3" xfId="4417"/>
    <cellStyle name="Normal 4 3 6 3 2" xfId="9513"/>
    <cellStyle name="Normal 4 3 6 4" xfId="7055"/>
    <cellStyle name="Normal 4 4" xfId="359"/>
    <cellStyle name="Normal 4 4 2" xfId="574"/>
    <cellStyle name="Normal 4 4 2 2" xfId="1864"/>
    <cellStyle name="Normal 4 4 2 2 2" xfId="3219"/>
    <cellStyle name="Normal 4 4 2 2 2 2" xfId="5615"/>
    <cellStyle name="Normal 4 4 2 2 2 2 2" xfId="10711"/>
    <cellStyle name="Normal 4 4 2 2 2 3" xfId="8322"/>
    <cellStyle name="Normal 4 4 2 2 3" xfId="4423"/>
    <cellStyle name="Normal 4 4 2 2 3 2" xfId="9519"/>
    <cellStyle name="Normal 4 4 2 2 4" xfId="7061"/>
    <cellStyle name="Normal 4 4 2 3" xfId="1863"/>
    <cellStyle name="Normal 4 4 2 3 2" xfId="3218"/>
    <cellStyle name="Normal 4 4 2 3 2 2" xfId="5614"/>
    <cellStyle name="Normal 4 4 2 3 2 2 2" xfId="10710"/>
    <cellStyle name="Normal 4 4 2 3 2 3" xfId="8321"/>
    <cellStyle name="Normal 4 4 2 3 3" xfId="4422"/>
    <cellStyle name="Normal 4 4 2 3 3 2" xfId="9518"/>
    <cellStyle name="Normal 4 4 2 3 4" xfId="7060"/>
    <cellStyle name="Normal 4 4 3" xfId="1865"/>
    <cellStyle name="Normal 4 4 3 2" xfId="3220"/>
    <cellStyle name="Normal 4 4 3 2 2" xfId="5616"/>
    <cellStyle name="Normal 4 4 3 2 2 2" xfId="10712"/>
    <cellStyle name="Normal 4 4 3 2 3" xfId="8323"/>
    <cellStyle name="Normal 4 4 3 3" xfId="4424"/>
    <cellStyle name="Normal 4 4 3 3 2" xfId="9520"/>
    <cellStyle name="Normal 4 4 3 4" xfId="7062"/>
    <cellStyle name="Normal 4 4 4" xfId="1866"/>
    <cellStyle name="Normal 4 4 4 2" xfId="3221"/>
    <cellStyle name="Normal 4 4 4 2 2" xfId="5617"/>
    <cellStyle name="Normal 4 4 4 2 2 2" xfId="10713"/>
    <cellStyle name="Normal 4 4 4 2 3" xfId="8324"/>
    <cellStyle name="Normal 4 4 4 3" xfId="4425"/>
    <cellStyle name="Normal 4 4 4 3 2" xfId="9521"/>
    <cellStyle name="Normal 4 4 4 4" xfId="7063"/>
    <cellStyle name="Normal 4 4 5" xfId="1862"/>
    <cellStyle name="Normal 4 4 5 2" xfId="3217"/>
    <cellStyle name="Normal 4 4 5 2 2" xfId="5613"/>
    <cellStyle name="Normal 4 4 5 2 2 2" xfId="10709"/>
    <cellStyle name="Normal 4 4 5 2 3" xfId="8320"/>
    <cellStyle name="Normal 4 4 5 3" xfId="4421"/>
    <cellStyle name="Normal 4 4 5 3 2" xfId="9517"/>
    <cellStyle name="Normal 4 4 5 4" xfId="7059"/>
    <cellStyle name="Normal 4 5" xfId="360"/>
    <cellStyle name="Normal 4 5 2" xfId="585"/>
    <cellStyle name="Normal 4 5 2 2" xfId="1869"/>
    <cellStyle name="Normal 4 5 2 2 2" xfId="3224"/>
    <cellStyle name="Normal 4 5 2 2 2 2" xfId="5620"/>
    <cellStyle name="Normal 4 5 2 2 2 2 2" xfId="10716"/>
    <cellStyle name="Normal 4 5 2 2 2 3" xfId="8327"/>
    <cellStyle name="Normal 4 5 2 2 3" xfId="4428"/>
    <cellStyle name="Normal 4 5 2 2 3 2" xfId="9524"/>
    <cellStyle name="Normal 4 5 2 2 4" xfId="7066"/>
    <cellStyle name="Normal 4 5 2 3" xfId="1868"/>
    <cellStyle name="Normal 4 5 2 3 2" xfId="3223"/>
    <cellStyle name="Normal 4 5 2 3 2 2" xfId="5619"/>
    <cellStyle name="Normal 4 5 2 3 2 2 2" xfId="10715"/>
    <cellStyle name="Normal 4 5 2 3 2 3" xfId="8326"/>
    <cellStyle name="Normal 4 5 2 3 3" xfId="4427"/>
    <cellStyle name="Normal 4 5 2 3 3 2" xfId="9523"/>
    <cellStyle name="Normal 4 5 2 3 4" xfId="7065"/>
    <cellStyle name="Normal 4 5 2 4" xfId="2416"/>
    <cellStyle name="Normal 4 5 2 4 2" xfId="4863"/>
    <cellStyle name="Normal 4 5 2 4 2 2" xfId="9959"/>
    <cellStyle name="Normal 4 5 2 4 3" xfId="7520"/>
    <cellStyle name="Normal 4 5 2 5" xfId="3680"/>
    <cellStyle name="Normal 4 5 2 5 2" xfId="8779"/>
    <cellStyle name="Normal 4 5 2 6" xfId="6260"/>
    <cellStyle name="Normal 4 5 3" xfId="1870"/>
    <cellStyle name="Normal 4 5 3 2" xfId="3225"/>
    <cellStyle name="Normal 4 5 3 2 2" xfId="5621"/>
    <cellStyle name="Normal 4 5 3 2 2 2" xfId="10717"/>
    <cellStyle name="Normal 4 5 3 2 3" xfId="8328"/>
    <cellStyle name="Normal 4 5 3 3" xfId="4429"/>
    <cellStyle name="Normal 4 5 3 3 2" xfId="9525"/>
    <cellStyle name="Normal 4 5 3 4" xfId="7067"/>
    <cellStyle name="Normal 4 5 4" xfId="1871"/>
    <cellStyle name="Normal 4 5 4 2" xfId="3226"/>
    <cellStyle name="Normal 4 5 4 2 2" xfId="5622"/>
    <cellStyle name="Normal 4 5 4 2 2 2" xfId="10718"/>
    <cellStyle name="Normal 4 5 4 2 3" xfId="8329"/>
    <cellStyle name="Normal 4 5 4 3" xfId="4430"/>
    <cellStyle name="Normal 4 5 4 3 2" xfId="9526"/>
    <cellStyle name="Normal 4 5 4 4" xfId="7068"/>
    <cellStyle name="Normal 4 5 5" xfId="1867"/>
    <cellStyle name="Normal 4 5 5 2" xfId="3222"/>
    <cellStyle name="Normal 4 5 5 2 2" xfId="5618"/>
    <cellStyle name="Normal 4 5 5 2 2 2" xfId="10714"/>
    <cellStyle name="Normal 4 5 5 2 3" xfId="8325"/>
    <cellStyle name="Normal 4 5 5 3" xfId="4426"/>
    <cellStyle name="Normal 4 5 5 3 2" xfId="9522"/>
    <cellStyle name="Normal 4 5 5 4" xfId="7064"/>
    <cellStyle name="Normal 4 6" xfId="361"/>
    <cellStyle name="Normal 4 7" xfId="362"/>
    <cellStyle name="Normal 4 8" xfId="363"/>
    <cellStyle name="Normal 4 9" xfId="438"/>
    <cellStyle name="Normal 40" xfId="456"/>
    <cellStyle name="Normal 40 2" xfId="460"/>
    <cellStyle name="Normal 40 2 2" xfId="2299"/>
    <cellStyle name="Normal 40 3" xfId="797"/>
    <cellStyle name="Normal 40 3 2" xfId="2529"/>
    <cellStyle name="Normal 40 3 2 2" xfId="4973"/>
    <cellStyle name="Normal 40 3 2 2 2" xfId="10069"/>
    <cellStyle name="Normal 40 3 2 3" xfId="7632"/>
    <cellStyle name="Normal 40 3 3" xfId="3790"/>
    <cellStyle name="Normal 40 3 3 2" xfId="8889"/>
    <cellStyle name="Normal 40 3 4" xfId="6375"/>
    <cellStyle name="Normal 40 4" xfId="969"/>
    <cellStyle name="Normal 40 4 2" xfId="2626"/>
    <cellStyle name="Normal 40 4 2 2" xfId="5035"/>
    <cellStyle name="Normal 40 4 2 2 2" xfId="10131"/>
    <cellStyle name="Normal 40 4 2 3" xfId="7729"/>
    <cellStyle name="Normal 40 4 3" xfId="3852"/>
    <cellStyle name="Normal 40 4 3 2" xfId="8951"/>
    <cellStyle name="Normal 40 4 4" xfId="6473"/>
    <cellStyle name="Normal 40 5" xfId="1872"/>
    <cellStyle name="Normal 40 6" xfId="2296"/>
    <cellStyle name="Normal 41" xfId="458"/>
    <cellStyle name="Normal 41 2" xfId="865"/>
    <cellStyle name="Normal 41 3" xfId="1873"/>
    <cellStyle name="Normal 41 4" xfId="2297"/>
    <cellStyle name="Normal 42" xfId="464"/>
    <cellStyle name="Normal 42 2" xfId="931"/>
    <cellStyle name="Normal 42 3" xfId="1874"/>
    <cellStyle name="Normal 43" xfId="866"/>
    <cellStyle name="Normal 43 2" xfId="1009"/>
    <cellStyle name="Normal 43 3" xfId="1875"/>
    <cellStyle name="Normal 44" xfId="888"/>
    <cellStyle name="Normal 44 2" xfId="1876"/>
    <cellStyle name="Normal 45" xfId="933"/>
    <cellStyle name="Normal 45 2" xfId="1877"/>
    <cellStyle name="Normal 46" xfId="1878"/>
    <cellStyle name="Normal 47" xfId="1879"/>
    <cellStyle name="Normal 48" xfId="1880"/>
    <cellStyle name="Normal 48 2" xfId="1881"/>
    <cellStyle name="Normal 49" xfId="1882"/>
    <cellStyle name="Normal 5" xfId="61"/>
    <cellStyle name="Normal 5 10" xfId="445"/>
    <cellStyle name="Normal 5 10 2" xfId="896"/>
    <cellStyle name="Normal 5 11" xfId="619"/>
    <cellStyle name="Normal 5 11 2" xfId="924"/>
    <cellStyle name="Normal 5 11 3" xfId="2448"/>
    <cellStyle name="Normal 5 11 3 2" xfId="4895"/>
    <cellStyle name="Normal 5 11 3 2 2" xfId="9991"/>
    <cellStyle name="Normal 5 11 3 3" xfId="7552"/>
    <cellStyle name="Normal 5 11 4" xfId="3712"/>
    <cellStyle name="Normal 5 11 4 2" xfId="8811"/>
    <cellStyle name="Normal 5 11 5" xfId="6292"/>
    <cellStyle name="Normal 5 12" xfId="994"/>
    <cellStyle name="Normal 5 13" xfId="1013"/>
    <cellStyle name="Normal 5 14" xfId="1883"/>
    <cellStyle name="Normal 5 14 2" xfId="3227"/>
    <cellStyle name="Normal 5 14 2 2" xfId="5623"/>
    <cellStyle name="Normal 5 14 2 2 2" xfId="10719"/>
    <cellStyle name="Normal 5 14 2 3" xfId="8330"/>
    <cellStyle name="Normal 5 14 3" xfId="4431"/>
    <cellStyle name="Normal 5 14 3 2" xfId="9527"/>
    <cellStyle name="Normal 5 14 4" xfId="7069"/>
    <cellStyle name="Normal 5 2" xfId="364"/>
    <cellStyle name="Normal 5 2 2" xfId="528"/>
    <cellStyle name="Normal 5 2 2 2" xfId="919"/>
    <cellStyle name="Normal 5 2 2 2 2" xfId="1887"/>
    <cellStyle name="Normal 5 2 2 2 2 2" xfId="3231"/>
    <cellStyle name="Normal 5 2 2 2 2 2 2" xfId="5627"/>
    <cellStyle name="Normal 5 2 2 2 2 2 2 2" xfId="10723"/>
    <cellStyle name="Normal 5 2 2 2 2 2 3" xfId="8334"/>
    <cellStyle name="Normal 5 2 2 2 2 3" xfId="4435"/>
    <cellStyle name="Normal 5 2 2 2 2 3 2" xfId="9531"/>
    <cellStyle name="Normal 5 2 2 2 2 4" xfId="7073"/>
    <cellStyle name="Normal 5 2 2 2 3" xfId="1886"/>
    <cellStyle name="Normal 5 2 2 2 3 2" xfId="3230"/>
    <cellStyle name="Normal 5 2 2 2 3 2 2" xfId="5626"/>
    <cellStyle name="Normal 5 2 2 2 3 2 2 2" xfId="10722"/>
    <cellStyle name="Normal 5 2 2 2 3 2 3" xfId="8333"/>
    <cellStyle name="Normal 5 2 2 2 3 3" xfId="4434"/>
    <cellStyle name="Normal 5 2 2 2 3 3 2" xfId="9530"/>
    <cellStyle name="Normal 5 2 2 2 3 4" xfId="7072"/>
    <cellStyle name="Normal 5 2 2 3" xfId="1888"/>
    <cellStyle name="Normal 5 2 2 3 2" xfId="3232"/>
    <cellStyle name="Normal 5 2 2 3 2 2" xfId="5628"/>
    <cellStyle name="Normal 5 2 2 3 2 2 2" xfId="10724"/>
    <cellStyle name="Normal 5 2 2 3 2 3" xfId="8335"/>
    <cellStyle name="Normal 5 2 2 3 3" xfId="4436"/>
    <cellStyle name="Normal 5 2 2 3 3 2" xfId="9532"/>
    <cellStyle name="Normal 5 2 2 3 4" xfId="7074"/>
    <cellStyle name="Normal 5 2 2 4" xfId="1889"/>
    <cellStyle name="Normal 5 2 2 4 2" xfId="3233"/>
    <cellStyle name="Normal 5 2 2 4 2 2" xfId="5629"/>
    <cellStyle name="Normal 5 2 2 4 2 2 2" xfId="10725"/>
    <cellStyle name="Normal 5 2 2 4 2 3" xfId="8336"/>
    <cellStyle name="Normal 5 2 2 4 3" xfId="4437"/>
    <cellStyle name="Normal 5 2 2 4 3 2" xfId="9533"/>
    <cellStyle name="Normal 5 2 2 4 4" xfId="7075"/>
    <cellStyle name="Normal 5 2 2 5" xfId="1885"/>
    <cellStyle name="Normal 5 2 2 5 2" xfId="3229"/>
    <cellStyle name="Normal 5 2 2 5 2 2" xfId="5625"/>
    <cellStyle name="Normal 5 2 2 5 2 2 2" xfId="10721"/>
    <cellStyle name="Normal 5 2 2 5 2 3" xfId="8332"/>
    <cellStyle name="Normal 5 2 2 5 3" xfId="4433"/>
    <cellStyle name="Normal 5 2 2 5 3 2" xfId="9529"/>
    <cellStyle name="Normal 5 2 2 5 4" xfId="7071"/>
    <cellStyle name="Normal 5 2 2 6" xfId="2361"/>
    <cellStyle name="Normal 5 2 2 6 2" xfId="4808"/>
    <cellStyle name="Normal 5 2 2 6 2 2" xfId="9904"/>
    <cellStyle name="Normal 5 2 2 6 3" xfId="7465"/>
    <cellStyle name="Normal 5 2 2 7" xfId="3625"/>
    <cellStyle name="Normal 5 2 2 7 2" xfId="8724"/>
    <cellStyle name="Normal 5 2 2 8" xfId="6205"/>
    <cellStyle name="Normal 5 2 3" xfId="884"/>
    <cellStyle name="Normal 5 2 3 2" xfId="1891"/>
    <cellStyle name="Normal 5 2 3 2 2" xfId="3235"/>
    <cellStyle name="Normal 5 2 3 2 2 2" xfId="5631"/>
    <cellStyle name="Normal 5 2 3 2 2 2 2" xfId="10727"/>
    <cellStyle name="Normal 5 2 3 2 2 3" xfId="8338"/>
    <cellStyle name="Normal 5 2 3 2 3" xfId="4439"/>
    <cellStyle name="Normal 5 2 3 2 3 2" xfId="9535"/>
    <cellStyle name="Normal 5 2 3 2 4" xfId="7077"/>
    <cellStyle name="Normal 5 2 3 3" xfId="1890"/>
    <cellStyle name="Normal 5 2 3 3 2" xfId="3234"/>
    <cellStyle name="Normal 5 2 3 3 2 2" xfId="5630"/>
    <cellStyle name="Normal 5 2 3 3 2 2 2" xfId="10726"/>
    <cellStyle name="Normal 5 2 3 3 2 3" xfId="8337"/>
    <cellStyle name="Normal 5 2 3 3 3" xfId="4438"/>
    <cellStyle name="Normal 5 2 3 3 3 2" xfId="9534"/>
    <cellStyle name="Normal 5 2 3 3 4" xfId="7076"/>
    <cellStyle name="Normal 5 2 4" xfId="991"/>
    <cellStyle name="Normal 5 2 4 2" xfId="1892"/>
    <cellStyle name="Normal 5 2 5" xfId="1023"/>
    <cellStyle name="Normal 5 2 6" xfId="1884"/>
    <cellStyle name="Normal 5 2 6 2" xfId="3228"/>
    <cellStyle name="Normal 5 2 6 2 2" xfId="5624"/>
    <cellStyle name="Normal 5 2 6 2 2 2" xfId="10720"/>
    <cellStyle name="Normal 5 2 6 2 3" xfId="8331"/>
    <cellStyle name="Normal 5 2 6 3" xfId="4432"/>
    <cellStyle name="Normal 5 2 6 3 2" xfId="9528"/>
    <cellStyle name="Normal 5 2 6 4" xfId="7070"/>
    <cellStyle name="Normal 5 3" xfId="365"/>
    <cellStyle name="Normal 5 3 2" xfId="853"/>
    <cellStyle name="Normal 5 3 2 2" xfId="908"/>
    <cellStyle name="Normal 5 3 2 2 2" xfId="1895"/>
    <cellStyle name="Normal 5 3 2 2 2 2" xfId="3238"/>
    <cellStyle name="Normal 5 3 2 2 2 2 2" xfId="5634"/>
    <cellStyle name="Normal 5 3 2 2 2 2 2 2" xfId="10730"/>
    <cellStyle name="Normal 5 3 2 2 2 2 3" xfId="8341"/>
    <cellStyle name="Normal 5 3 2 2 2 3" xfId="4442"/>
    <cellStyle name="Normal 5 3 2 2 2 3 2" xfId="9538"/>
    <cellStyle name="Normal 5 3 2 2 2 4" xfId="7080"/>
    <cellStyle name="Normal 5 3 2 3" xfId="1894"/>
    <cellStyle name="Normal 5 3 2 3 2" xfId="3237"/>
    <cellStyle name="Normal 5 3 2 3 2 2" xfId="5633"/>
    <cellStyle name="Normal 5 3 2 3 2 2 2" xfId="10729"/>
    <cellStyle name="Normal 5 3 2 3 2 3" xfId="8340"/>
    <cellStyle name="Normal 5 3 2 3 3" xfId="4441"/>
    <cellStyle name="Normal 5 3 2 3 3 2" xfId="9537"/>
    <cellStyle name="Normal 5 3 2 3 4" xfId="7079"/>
    <cellStyle name="Normal 5 3 2 4" xfId="2581"/>
    <cellStyle name="Normal 5 3 2 4 2" xfId="5025"/>
    <cellStyle name="Normal 5 3 2 4 2 2" xfId="10121"/>
    <cellStyle name="Normal 5 3 2 4 3" xfId="7684"/>
    <cellStyle name="Normal 5 3 2 5" xfId="3842"/>
    <cellStyle name="Normal 5 3 2 5 2" xfId="8941"/>
    <cellStyle name="Normal 5 3 2 6" xfId="6427"/>
    <cellStyle name="Normal 5 3 3" xfId="985"/>
    <cellStyle name="Normal 5 3 3 2" xfId="1896"/>
    <cellStyle name="Normal 5 3 3 2 2" xfId="3239"/>
    <cellStyle name="Normal 5 3 3 2 2 2" xfId="5635"/>
    <cellStyle name="Normal 5 3 3 2 2 2 2" xfId="10731"/>
    <cellStyle name="Normal 5 3 3 2 2 3" xfId="8342"/>
    <cellStyle name="Normal 5 3 3 2 3" xfId="4443"/>
    <cellStyle name="Normal 5 3 3 2 3 2" xfId="9539"/>
    <cellStyle name="Normal 5 3 3 2 4" xfId="7081"/>
    <cellStyle name="Normal 5 3 4" xfId="1897"/>
    <cellStyle name="Normal 5 3 4 2" xfId="3240"/>
    <cellStyle name="Normal 5 3 4 2 2" xfId="5636"/>
    <cellStyle name="Normal 5 3 4 2 2 2" xfId="10732"/>
    <cellStyle name="Normal 5 3 4 2 3" xfId="8343"/>
    <cellStyle name="Normal 5 3 4 3" xfId="4444"/>
    <cellStyle name="Normal 5 3 4 3 2" xfId="9540"/>
    <cellStyle name="Normal 5 3 4 4" xfId="7082"/>
    <cellStyle name="Normal 5 3 5" xfId="1893"/>
    <cellStyle name="Normal 5 3 5 2" xfId="3236"/>
    <cellStyle name="Normal 5 3 5 2 2" xfId="5632"/>
    <cellStyle name="Normal 5 3 5 2 2 2" xfId="10728"/>
    <cellStyle name="Normal 5 3 5 2 3" xfId="8339"/>
    <cellStyle name="Normal 5 3 5 3" xfId="4440"/>
    <cellStyle name="Normal 5 3 5 3 2" xfId="9536"/>
    <cellStyle name="Normal 5 3 5 4" xfId="7078"/>
    <cellStyle name="Normal 5 4" xfId="366"/>
    <cellStyle name="Normal 5 4 2" xfId="573"/>
    <cellStyle name="Normal 5 4 2 2" xfId="1900"/>
    <cellStyle name="Normal 5 4 2 2 2" xfId="3243"/>
    <cellStyle name="Normal 5 4 2 2 2 2" xfId="5639"/>
    <cellStyle name="Normal 5 4 2 2 2 2 2" xfId="10735"/>
    <cellStyle name="Normal 5 4 2 2 2 3" xfId="8346"/>
    <cellStyle name="Normal 5 4 2 2 3" xfId="4447"/>
    <cellStyle name="Normal 5 4 2 2 3 2" xfId="9543"/>
    <cellStyle name="Normal 5 4 2 2 4" xfId="7085"/>
    <cellStyle name="Normal 5 4 2 3" xfId="1899"/>
    <cellStyle name="Normal 5 4 2 3 2" xfId="3242"/>
    <cellStyle name="Normal 5 4 2 3 2 2" xfId="5638"/>
    <cellStyle name="Normal 5 4 2 3 2 2 2" xfId="10734"/>
    <cellStyle name="Normal 5 4 2 3 2 3" xfId="8345"/>
    <cellStyle name="Normal 5 4 2 3 3" xfId="4446"/>
    <cellStyle name="Normal 5 4 2 3 3 2" xfId="9542"/>
    <cellStyle name="Normal 5 4 2 3 4" xfId="7084"/>
    <cellStyle name="Normal 5 4 2 4" xfId="2405"/>
    <cellStyle name="Normal 5 4 2 4 2" xfId="4852"/>
    <cellStyle name="Normal 5 4 2 4 2 2" xfId="9948"/>
    <cellStyle name="Normal 5 4 2 4 3" xfId="7509"/>
    <cellStyle name="Normal 5 4 2 5" xfId="3669"/>
    <cellStyle name="Normal 5 4 2 5 2" xfId="8768"/>
    <cellStyle name="Normal 5 4 2 6" xfId="6249"/>
    <cellStyle name="Normal 5 4 3" xfId="1901"/>
    <cellStyle name="Normal 5 4 3 2" xfId="3244"/>
    <cellStyle name="Normal 5 4 3 2 2" xfId="5640"/>
    <cellStyle name="Normal 5 4 3 2 2 2" xfId="10736"/>
    <cellStyle name="Normal 5 4 3 2 3" xfId="8347"/>
    <cellStyle name="Normal 5 4 3 3" xfId="4448"/>
    <cellStyle name="Normal 5 4 3 3 2" xfId="9544"/>
    <cellStyle name="Normal 5 4 3 4" xfId="7086"/>
    <cellStyle name="Normal 5 4 4" xfId="1902"/>
    <cellStyle name="Normal 5 4 4 2" xfId="3245"/>
    <cellStyle name="Normal 5 4 4 2 2" xfId="5641"/>
    <cellStyle name="Normal 5 4 4 2 2 2" xfId="10737"/>
    <cellStyle name="Normal 5 4 4 2 3" xfId="8348"/>
    <cellStyle name="Normal 5 4 4 3" xfId="4449"/>
    <cellStyle name="Normal 5 4 4 3 2" xfId="9545"/>
    <cellStyle name="Normal 5 4 4 4" xfId="7087"/>
    <cellStyle name="Normal 5 4 5" xfId="1898"/>
    <cellStyle name="Normal 5 4 5 2" xfId="3241"/>
    <cellStyle name="Normal 5 4 5 2 2" xfId="5637"/>
    <cellStyle name="Normal 5 4 5 2 2 2" xfId="10733"/>
    <cellStyle name="Normal 5 4 5 2 3" xfId="8344"/>
    <cellStyle name="Normal 5 4 5 3" xfId="4445"/>
    <cellStyle name="Normal 5 4 5 3 2" xfId="9541"/>
    <cellStyle name="Normal 5 4 5 4" xfId="7083"/>
    <cellStyle name="Normal 5 5" xfId="367"/>
    <cellStyle name="Normal 5 5 2" xfId="1904"/>
    <cellStyle name="Normal 5 5 2 2" xfId="1905"/>
    <cellStyle name="Normal 5 5 2 2 2" xfId="3248"/>
    <cellStyle name="Normal 5 5 2 2 2 2" xfId="5644"/>
    <cellStyle name="Normal 5 5 2 2 2 2 2" xfId="10740"/>
    <cellStyle name="Normal 5 5 2 2 2 3" xfId="8351"/>
    <cellStyle name="Normal 5 5 2 2 3" xfId="4452"/>
    <cellStyle name="Normal 5 5 2 2 3 2" xfId="9548"/>
    <cellStyle name="Normal 5 5 2 2 4" xfId="7090"/>
    <cellStyle name="Normal 5 5 2 3" xfId="3247"/>
    <cellStyle name="Normal 5 5 2 3 2" xfId="5643"/>
    <cellStyle name="Normal 5 5 2 3 2 2" xfId="10739"/>
    <cellStyle name="Normal 5 5 2 3 3" xfId="8350"/>
    <cellStyle name="Normal 5 5 2 4" xfId="4451"/>
    <cellStyle name="Normal 5 5 2 4 2" xfId="9547"/>
    <cellStyle name="Normal 5 5 2 5" xfId="7089"/>
    <cellStyle name="Normal 5 5 3" xfId="1906"/>
    <cellStyle name="Normal 5 5 3 2" xfId="3249"/>
    <cellStyle name="Normal 5 5 3 2 2" xfId="5645"/>
    <cellStyle name="Normal 5 5 3 2 2 2" xfId="10741"/>
    <cellStyle name="Normal 5 5 3 2 3" xfId="8352"/>
    <cellStyle name="Normal 5 5 3 3" xfId="4453"/>
    <cellStyle name="Normal 5 5 3 3 2" xfId="9549"/>
    <cellStyle name="Normal 5 5 3 4" xfId="7091"/>
    <cellStyle name="Normal 5 5 4" xfId="1907"/>
    <cellStyle name="Normal 5 5 4 2" xfId="3250"/>
    <cellStyle name="Normal 5 5 4 2 2" xfId="5646"/>
    <cellStyle name="Normal 5 5 4 2 2 2" xfId="10742"/>
    <cellStyle name="Normal 5 5 4 2 3" xfId="8353"/>
    <cellStyle name="Normal 5 5 4 3" xfId="4454"/>
    <cellStyle name="Normal 5 5 4 3 2" xfId="9550"/>
    <cellStyle name="Normal 5 5 4 4" xfId="7092"/>
    <cellStyle name="Normal 5 5 5" xfId="1903"/>
    <cellStyle name="Normal 5 5 5 2" xfId="3246"/>
    <cellStyle name="Normal 5 5 5 2 2" xfId="5642"/>
    <cellStyle name="Normal 5 5 5 2 2 2" xfId="10738"/>
    <cellStyle name="Normal 5 5 5 2 3" xfId="8349"/>
    <cellStyle name="Normal 5 5 5 3" xfId="4450"/>
    <cellStyle name="Normal 5 5 5 3 2" xfId="9546"/>
    <cellStyle name="Normal 5 5 5 4" xfId="7088"/>
    <cellStyle name="Normal 5 6" xfId="368"/>
    <cellStyle name="Normal 5 6 2" xfId="1909"/>
    <cellStyle name="Normal 5 6 2 2" xfId="3252"/>
    <cellStyle name="Normal 5 6 2 2 2" xfId="5648"/>
    <cellStyle name="Normal 5 6 2 2 2 2" xfId="10744"/>
    <cellStyle name="Normal 5 6 2 2 3" xfId="8355"/>
    <cellStyle name="Normal 5 6 2 3" xfId="4456"/>
    <cellStyle name="Normal 5 6 2 3 2" xfId="9552"/>
    <cellStyle name="Normal 5 6 2 4" xfId="7094"/>
    <cellStyle name="Normal 5 6 3" xfId="1908"/>
    <cellStyle name="Normal 5 6 3 2" xfId="3251"/>
    <cellStyle name="Normal 5 6 3 2 2" xfId="5647"/>
    <cellStyle name="Normal 5 6 3 2 2 2" xfId="10743"/>
    <cellStyle name="Normal 5 6 3 2 3" xfId="8354"/>
    <cellStyle name="Normal 5 6 3 3" xfId="4455"/>
    <cellStyle name="Normal 5 6 3 3 2" xfId="9551"/>
    <cellStyle name="Normal 5 6 3 4" xfId="7093"/>
    <cellStyle name="Normal 5 7" xfId="369"/>
    <cellStyle name="Normal 5 8" xfId="370"/>
    <cellStyle name="Normal 5 9" xfId="439"/>
    <cellStyle name="Normal 50" xfId="1910"/>
    <cellStyle name="Normal 51" xfId="1911"/>
    <cellStyle name="Normal 52" xfId="1912"/>
    <cellStyle name="Normal 52 2" xfId="1913"/>
    <cellStyle name="Normal 52 2 2" xfId="1914"/>
    <cellStyle name="Normal 52 2 2 2" xfId="3255"/>
    <cellStyle name="Normal 52 2 2 2 2" xfId="5651"/>
    <cellStyle name="Normal 52 2 2 2 2 2" xfId="10747"/>
    <cellStyle name="Normal 52 2 2 2 3" xfId="8358"/>
    <cellStyle name="Normal 52 2 2 3" xfId="4459"/>
    <cellStyle name="Normal 52 2 2 3 2" xfId="9555"/>
    <cellStyle name="Normal 52 2 2 4" xfId="7099"/>
    <cellStyle name="Normal 52 2 3" xfId="3254"/>
    <cellStyle name="Normal 52 2 3 2" xfId="5650"/>
    <cellStyle name="Normal 52 2 3 2 2" xfId="10746"/>
    <cellStyle name="Normal 52 2 3 3" xfId="8357"/>
    <cellStyle name="Normal 52 2 4" xfId="4458"/>
    <cellStyle name="Normal 52 2 4 2" xfId="9554"/>
    <cellStyle name="Normal 52 2 5" xfId="7098"/>
    <cellStyle name="Normal 52 3" xfId="1915"/>
    <cellStyle name="Normal 52 3 2" xfId="3256"/>
    <cellStyle name="Normal 52 3 2 2" xfId="5652"/>
    <cellStyle name="Normal 52 3 2 2 2" xfId="10748"/>
    <cellStyle name="Normal 52 3 2 3" xfId="8359"/>
    <cellStyle name="Normal 52 3 3" xfId="4460"/>
    <cellStyle name="Normal 52 3 3 2" xfId="9556"/>
    <cellStyle name="Normal 52 3 4" xfId="7100"/>
    <cellStyle name="Normal 52 4" xfId="1916"/>
    <cellStyle name="Normal 52 4 2" xfId="3257"/>
    <cellStyle name="Normal 52 4 2 2" xfId="5653"/>
    <cellStyle name="Normal 52 4 2 2 2" xfId="10749"/>
    <cellStyle name="Normal 52 4 2 3" xfId="8360"/>
    <cellStyle name="Normal 52 4 3" xfId="4461"/>
    <cellStyle name="Normal 52 4 3 2" xfId="9557"/>
    <cellStyle name="Normal 52 4 4" xfId="7101"/>
    <cellStyle name="Normal 52 5" xfId="3253"/>
    <cellStyle name="Normal 52 5 2" xfId="5649"/>
    <cellStyle name="Normal 52 5 2 2" xfId="10745"/>
    <cellStyle name="Normal 52 5 3" xfId="8356"/>
    <cellStyle name="Normal 52 6" xfId="4457"/>
    <cellStyle name="Normal 52 6 2" xfId="9553"/>
    <cellStyle name="Normal 52 7" xfId="7097"/>
    <cellStyle name="Normal 53" xfId="1917"/>
    <cellStyle name="Normal 53 2" xfId="1918"/>
    <cellStyle name="Normal 53 2 2" xfId="1919"/>
    <cellStyle name="Normal 53 2 2 2" xfId="3260"/>
    <cellStyle name="Normal 53 2 2 2 2" xfId="5656"/>
    <cellStyle name="Normal 53 2 2 2 2 2" xfId="10752"/>
    <cellStyle name="Normal 53 2 2 2 3" xfId="8363"/>
    <cellStyle name="Normal 53 2 2 3" xfId="4464"/>
    <cellStyle name="Normal 53 2 2 3 2" xfId="9560"/>
    <cellStyle name="Normal 53 2 2 4" xfId="7104"/>
    <cellStyle name="Normal 53 2 3" xfId="3259"/>
    <cellStyle name="Normal 53 2 3 2" xfId="5655"/>
    <cellStyle name="Normal 53 2 3 2 2" xfId="10751"/>
    <cellStyle name="Normal 53 2 3 3" xfId="8362"/>
    <cellStyle name="Normal 53 2 4" xfId="4463"/>
    <cellStyle name="Normal 53 2 4 2" xfId="9559"/>
    <cellStyle name="Normal 53 2 5" xfId="7103"/>
    <cellStyle name="Normal 53 3" xfId="1920"/>
    <cellStyle name="Normal 53 3 2" xfId="3261"/>
    <cellStyle name="Normal 53 3 2 2" xfId="5657"/>
    <cellStyle name="Normal 53 3 2 2 2" xfId="10753"/>
    <cellStyle name="Normal 53 3 2 3" xfId="8364"/>
    <cellStyle name="Normal 53 3 3" xfId="4465"/>
    <cellStyle name="Normal 53 3 3 2" xfId="9561"/>
    <cellStyle name="Normal 53 3 4" xfId="7105"/>
    <cellStyle name="Normal 53 4" xfId="1921"/>
    <cellStyle name="Normal 53 4 2" xfId="3262"/>
    <cellStyle name="Normal 53 4 2 2" xfId="5658"/>
    <cellStyle name="Normal 53 4 2 2 2" xfId="10754"/>
    <cellStyle name="Normal 53 4 2 3" xfId="8365"/>
    <cellStyle name="Normal 53 4 3" xfId="4466"/>
    <cellStyle name="Normal 53 4 3 2" xfId="9562"/>
    <cellStyle name="Normal 53 4 4" xfId="7106"/>
    <cellStyle name="Normal 53 5" xfId="3258"/>
    <cellStyle name="Normal 53 5 2" xfId="5654"/>
    <cellStyle name="Normal 53 5 2 2" xfId="10750"/>
    <cellStyle name="Normal 53 5 3" xfId="8361"/>
    <cellStyle name="Normal 53 6" xfId="4462"/>
    <cellStyle name="Normal 53 6 2" xfId="9558"/>
    <cellStyle name="Normal 53 7" xfId="7102"/>
    <cellStyle name="Normal 54" xfId="1922"/>
    <cellStyle name="Normal 54 2" xfId="1923"/>
    <cellStyle name="Normal 54 2 2" xfId="1924"/>
    <cellStyle name="Normal 54 2 2 2" xfId="3265"/>
    <cellStyle name="Normal 54 2 2 2 2" xfId="5661"/>
    <cellStyle name="Normal 54 2 2 2 2 2" xfId="10757"/>
    <cellStyle name="Normal 54 2 2 2 3" xfId="8368"/>
    <cellStyle name="Normal 54 2 2 3" xfId="4469"/>
    <cellStyle name="Normal 54 2 2 3 2" xfId="9565"/>
    <cellStyle name="Normal 54 2 2 4" xfId="7109"/>
    <cellStyle name="Normal 54 2 3" xfId="3264"/>
    <cellStyle name="Normal 54 2 3 2" xfId="5660"/>
    <cellStyle name="Normal 54 2 3 2 2" xfId="10756"/>
    <cellStyle name="Normal 54 2 3 3" xfId="8367"/>
    <cellStyle name="Normal 54 2 4" xfId="4468"/>
    <cellStyle name="Normal 54 2 4 2" xfId="9564"/>
    <cellStyle name="Normal 54 2 5" xfId="7108"/>
    <cellStyle name="Normal 54 3" xfId="1925"/>
    <cellStyle name="Normal 54 3 2" xfId="3266"/>
    <cellStyle name="Normal 54 3 2 2" xfId="5662"/>
    <cellStyle name="Normal 54 3 2 2 2" xfId="10758"/>
    <cellStyle name="Normal 54 3 2 3" xfId="8369"/>
    <cellStyle name="Normal 54 3 3" xfId="4470"/>
    <cellStyle name="Normal 54 3 3 2" xfId="9566"/>
    <cellStyle name="Normal 54 3 4" xfId="7110"/>
    <cellStyle name="Normal 54 4" xfId="1926"/>
    <cellStyle name="Normal 54 4 2" xfId="3267"/>
    <cellStyle name="Normal 54 4 2 2" xfId="5663"/>
    <cellStyle name="Normal 54 4 2 2 2" xfId="10759"/>
    <cellStyle name="Normal 54 4 2 3" xfId="8370"/>
    <cellStyle name="Normal 54 4 3" xfId="4471"/>
    <cellStyle name="Normal 54 4 3 2" xfId="9567"/>
    <cellStyle name="Normal 54 4 4" xfId="7111"/>
    <cellStyle name="Normal 54 5" xfId="3263"/>
    <cellStyle name="Normal 54 5 2" xfId="5659"/>
    <cellStyle name="Normal 54 5 2 2" xfId="10755"/>
    <cellStyle name="Normal 54 5 3" xfId="8366"/>
    <cellStyle name="Normal 54 6" xfId="4467"/>
    <cellStyle name="Normal 54 6 2" xfId="9563"/>
    <cellStyle name="Normal 54 7" xfId="7107"/>
    <cellStyle name="Normal 55" xfId="1927"/>
    <cellStyle name="Normal 55 2" xfId="1928"/>
    <cellStyle name="Normal 56" xfId="1929"/>
    <cellStyle name="Normal 56 2" xfId="1930"/>
    <cellStyle name="Normal 57" xfId="1931"/>
    <cellStyle name="Normal 57 2" xfId="1932"/>
    <cellStyle name="Normal 58" xfId="1933"/>
    <cellStyle name="Normal 58 2" xfId="1934"/>
    <cellStyle name="Normal 59" xfId="1935"/>
    <cellStyle name="Normal 59 2" xfId="1936"/>
    <cellStyle name="Normal 59 3" xfId="1937"/>
    <cellStyle name="Normal 59 3 2" xfId="3269"/>
    <cellStyle name="Normal 59 3 2 2" xfId="5665"/>
    <cellStyle name="Normal 59 3 2 2 2" xfId="10761"/>
    <cellStyle name="Normal 59 3 2 3" xfId="8372"/>
    <cellStyle name="Normal 59 3 3" xfId="4473"/>
    <cellStyle name="Normal 59 3 3 2" xfId="9569"/>
    <cellStyle name="Normal 59 3 4" xfId="7122"/>
    <cellStyle name="Normal 59 4" xfId="3268"/>
    <cellStyle name="Normal 59 4 2" xfId="5664"/>
    <cellStyle name="Normal 59 4 2 2" xfId="10760"/>
    <cellStyle name="Normal 59 4 3" xfId="8371"/>
    <cellStyle name="Normal 59 5" xfId="4472"/>
    <cellStyle name="Normal 59 5 2" xfId="9568"/>
    <cellStyle name="Normal 59 6" xfId="7120"/>
    <cellStyle name="Normal 6" xfId="62"/>
    <cellStyle name="Normal 6 10" xfId="447"/>
    <cellStyle name="Normal 6 10 2" xfId="898"/>
    <cellStyle name="Normal 6 11" xfId="607"/>
    <cellStyle name="Normal 6 11 2" xfId="925"/>
    <cellStyle name="Normal 6 11 3" xfId="2437"/>
    <cellStyle name="Normal 6 11 3 2" xfId="4884"/>
    <cellStyle name="Normal 6 11 3 2 2" xfId="9980"/>
    <cellStyle name="Normal 6 11 3 3" xfId="7541"/>
    <cellStyle name="Normal 6 11 4" xfId="3701"/>
    <cellStyle name="Normal 6 11 4 2" xfId="8800"/>
    <cellStyle name="Normal 6 11 5" xfId="6281"/>
    <cellStyle name="Normal 6 12" xfId="1001"/>
    <cellStyle name="Normal 6 13" xfId="1015"/>
    <cellStyle name="Normal 6 14" xfId="1938"/>
    <cellStyle name="Normal 6 14 2" xfId="3270"/>
    <cellStyle name="Normal 6 14 2 2" xfId="5666"/>
    <cellStyle name="Normal 6 14 2 2 2" xfId="10762"/>
    <cellStyle name="Normal 6 14 2 3" xfId="8373"/>
    <cellStyle name="Normal 6 14 3" xfId="4474"/>
    <cellStyle name="Normal 6 14 3 2" xfId="9570"/>
    <cellStyle name="Normal 6 14 4" xfId="7123"/>
    <cellStyle name="Normal 6 2" xfId="371"/>
    <cellStyle name="Normal 6 2 2" xfId="516"/>
    <cellStyle name="Normal 6 2 2 2" xfId="910"/>
    <cellStyle name="Normal 6 2 2 2 2" xfId="1942"/>
    <cellStyle name="Normal 6 2 2 2 2 2" xfId="1943"/>
    <cellStyle name="Normal 6 2 2 2 2 2 2" xfId="3275"/>
    <cellStyle name="Normal 6 2 2 2 2 2 2 2" xfId="5671"/>
    <cellStyle name="Normal 6 2 2 2 2 2 2 2 2" xfId="10767"/>
    <cellStyle name="Normal 6 2 2 2 2 2 2 3" xfId="8378"/>
    <cellStyle name="Normal 6 2 2 2 2 2 3" xfId="4479"/>
    <cellStyle name="Normal 6 2 2 2 2 2 3 2" xfId="9575"/>
    <cellStyle name="Normal 6 2 2 2 2 2 4" xfId="7128"/>
    <cellStyle name="Normal 6 2 2 2 2 3" xfId="3274"/>
    <cellStyle name="Normal 6 2 2 2 2 3 2" xfId="5670"/>
    <cellStyle name="Normal 6 2 2 2 2 3 2 2" xfId="10766"/>
    <cellStyle name="Normal 6 2 2 2 2 3 3" xfId="8377"/>
    <cellStyle name="Normal 6 2 2 2 2 4" xfId="4478"/>
    <cellStyle name="Normal 6 2 2 2 2 4 2" xfId="9574"/>
    <cellStyle name="Normal 6 2 2 2 2 5" xfId="7127"/>
    <cellStyle name="Normal 6 2 2 2 3" xfId="1944"/>
    <cellStyle name="Normal 6 2 2 2 3 2" xfId="3276"/>
    <cellStyle name="Normal 6 2 2 2 3 2 2" xfId="5672"/>
    <cellStyle name="Normal 6 2 2 2 3 2 2 2" xfId="10768"/>
    <cellStyle name="Normal 6 2 2 2 3 2 3" xfId="8379"/>
    <cellStyle name="Normal 6 2 2 2 3 3" xfId="4480"/>
    <cellStyle name="Normal 6 2 2 2 3 3 2" xfId="9576"/>
    <cellStyle name="Normal 6 2 2 2 3 4" xfId="7129"/>
    <cellStyle name="Normal 6 2 2 2 4" xfId="1945"/>
    <cellStyle name="Normal 6 2 2 2 4 2" xfId="3277"/>
    <cellStyle name="Normal 6 2 2 2 4 2 2" xfId="5673"/>
    <cellStyle name="Normal 6 2 2 2 4 2 2 2" xfId="10769"/>
    <cellStyle name="Normal 6 2 2 2 4 2 3" xfId="8380"/>
    <cellStyle name="Normal 6 2 2 2 4 3" xfId="4481"/>
    <cellStyle name="Normal 6 2 2 2 4 3 2" xfId="9577"/>
    <cellStyle name="Normal 6 2 2 2 4 4" xfId="7130"/>
    <cellStyle name="Normal 6 2 2 2 5" xfId="1941"/>
    <cellStyle name="Normal 6 2 2 2 5 2" xfId="3273"/>
    <cellStyle name="Normal 6 2 2 2 5 2 2" xfId="5669"/>
    <cellStyle name="Normal 6 2 2 2 5 2 2 2" xfId="10765"/>
    <cellStyle name="Normal 6 2 2 2 5 2 3" xfId="8376"/>
    <cellStyle name="Normal 6 2 2 2 5 3" xfId="4477"/>
    <cellStyle name="Normal 6 2 2 2 5 3 2" xfId="9573"/>
    <cellStyle name="Normal 6 2 2 2 5 4" xfId="7126"/>
    <cellStyle name="Normal 6 2 2 3" xfId="1946"/>
    <cellStyle name="Normal 6 2 2 3 2" xfId="1947"/>
    <cellStyle name="Normal 6 2 2 3 2 2" xfId="3279"/>
    <cellStyle name="Normal 6 2 2 3 2 2 2" xfId="5675"/>
    <cellStyle name="Normal 6 2 2 3 2 2 2 2" xfId="10771"/>
    <cellStyle name="Normal 6 2 2 3 2 2 3" xfId="8382"/>
    <cellStyle name="Normal 6 2 2 3 2 3" xfId="4483"/>
    <cellStyle name="Normal 6 2 2 3 2 3 2" xfId="9579"/>
    <cellStyle name="Normal 6 2 2 3 2 4" xfId="7132"/>
    <cellStyle name="Normal 6 2 2 3 3" xfId="3278"/>
    <cellStyle name="Normal 6 2 2 3 3 2" xfId="5674"/>
    <cellStyle name="Normal 6 2 2 3 3 2 2" xfId="10770"/>
    <cellStyle name="Normal 6 2 2 3 3 3" xfId="8381"/>
    <cellStyle name="Normal 6 2 2 3 4" xfId="4482"/>
    <cellStyle name="Normal 6 2 2 3 4 2" xfId="9578"/>
    <cellStyle name="Normal 6 2 2 3 5" xfId="7131"/>
    <cellStyle name="Normal 6 2 2 4" xfId="1948"/>
    <cellStyle name="Normal 6 2 2 4 2" xfId="3280"/>
    <cellStyle name="Normal 6 2 2 4 2 2" xfId="5676"/>
    <cellStyle name="Normal 6 2 2 4 2 2 2" xfId="10772"/>
    <cellStyle name="Normal 6 2 2 4 2 3" xfId="8383"/>
    <cellStyle name="Normal 6 2 2 4 3" xfId="4484"/>
    <cellStyle name="Normal 6 2 2 4 3 2" xfId="9580"/>
    <cellStyle name="Normal 6 2 2 4 4" xfId="7133"/>
    <cellStyle name="Normal 6 2 2 5" xfId="1949"/>
    <cellStyle name="Normal 6 2 2 5 2" xfId="3281"/>
    <cellStyle name="Normal 6 2 2 5 2 2" xfId="5677"/>
    <cellStyle name="Normal 6 2 2 5 2 2 2" xfId="10773"/>
    <cellStyle name="Normal 6 2 2 5 2 3" xfId="8384"/>
    <cellStyle name="Normal 6 2 2 5 3" xfId="4485"/>
    <cellStyle name="Normal 6 2 2 5 3 2" xfId="9581"/>
    <cellStyle name="Normal 6 2 2 5 4" xfId="7134"/>
    <cellStyle name="Normal 6 2 2 6" xfId="1940"/>
    <cellStyle name="Normal 6 2 2 6 2" xfId="3272"/>
    <cellStyle name="Normal 6 2 2 6 2 2" xfId="5668"/>
    <cellStyle name="Normal 6 2 2 6 2 2 2" xfId="10764"/>
    <cellStyle name="Normal 6 2 2 6 2 3" xfId="8375"/>
    <cellStyle name="Normal 6 2 2 6 3" xfId="4476"/>
    <cellStyle name="Normal 6 2 2 6 3 2" xfId="9572"/>
    <cellStyle name="Normal 6 2 2 6 4" xfId="7125"/>
    <cellStyle name="Normal 6 2 2 7" xfId="2349"/>
    <cellStyle name="Normal 6 2 2 7 2" xfId="4796"/>
    <cellStyle name="Normal 6 2 2 7 2 2" xfId="9892"/>
    <cellStyle name="Normal 6 2 2 7 3" xfId="7453"/>
    <cellStyle name="Normal 6 2 2 8" xfId="3613"/>
    <cellStyle name="Normal 6 2 2 8 2" xfId="8712"/>
    <cellStyle name="Normal 6 2 2 9" xfId="6193"/>
    <cellStyle name="Normal 6 2 3" xfId="993"/>
    <cellStyle name="Normal 6 2 3 2" xfId="1951"/>
    <cellStyle name="Normal 6 2 3 2 2" xfId="1952"/>
    <cellStyle name="Normal 6 2 3 2 2 2" xfId="3284"/>
    <cellStyle name="Normal 6 2 3 2 2 2 2" xfId="5680"/>
    <cellStyle name="Normal 6 2 3 2 2 2 2 2" xfId="10776"/>
    <cellStyle name="Normal 6 2 3 2 2 2 3" xfId="8387"/>
    <cellStyle name="Normal 6 2 3 2 2 3" xfId="4488"/>
    <cellStyle name="Normal 6 2 3 2 2 3 2" xfId="9584"/>
    <cellStyle name="Normal 6 2 3 2 2 4" xfId="7137"/>
    <cellStyle name="Normal 6 2 3 2 3" xfId="3283"/>
    <cellStyle name="Normal 6 2 3 2 3 2" xfId="5679"/>
    <cellStyle name="Normal 6 2 3 2 3 2 2" xfId="10775"/>
    <cellStyle name="Normal 6 2 3 2 3 3" xfId="8386"/>
    <cellStyle name="Normal 6 2 3 2 4" xfId="4487"/>
    <cellStyle name="Normal 6 2 3 2 4 2" xfId="9583"/>
    <cellStyle name="Normal 6 2 3 2 5" xfId="7136"/>
    <cellStyle name="Normal 6 2 3 3" xfId="1953"/>
    <cellStyle name="Normal 6 2 3 3 2" xfId="3285"/>
    <cellStyle name="Normal 6 2 3 3 2 2" xfId="5681"/>
    <cellStyle name="Normal 6 2 3 3 2 2 2" xfId="10777"/>
    <cellStyle name="Normal 6 2 3 3 2 3" xfId="8388"/>
    <cellStyle name="Normal 6 2 3 3 3" xfId="4489"/>
    <cellStyle name="Normal 6 2 3 3 3 2" xfId="9585"/>
    <cellStyle name="Normal 6 2 3 3 4" xfId="7138"/>
    <cellStyle name="Normal 6 2 3 4" xfId="1954"/>
    <cellStyle name="Normal 6 2 3 4 2" xfId="3286"/>
    <cellStyle name="Normal 6 2 3 4 2 2" xfId="5682"/>
    <cellStyle name="Normal 6 2 3 4 2 2 2" xfId="10778"/>
    <cellStyle name="Normal 6 2 3 4 2 3" xfId="8389"/>
    <cellStyle name="Normal 6 2 3 4 3" xfId="4490"/>
    <cellStyle name="Normal 6 2 3 4 3 2" xfId="9586"/>
    <cellStyle name="Normal 6 2 3 4 4" xfId="7139"/>
    <cellStyle name="Normal 6 2 3 5" xfId="1950"/>
    <cellStyle name="Normal 6 2 3 5 2" xfId="3282"/>
    <cellStyle name="Normal 6 2 3 5 2 2" xfId="5678"/>
    <cellStyle name="Normal 6 2 3 5 2 2 2" xfId="10774"/>
    <cellStyle name="Normal 6 2 3 5 2 3" xfId="8385"/>
    <cellStyle name="Normal 6 2 3 5 3" xfId="4486"/>
    <cellStyle name="Normal 6 2 3 5 3 2" xfId="9582"/>
    <cellStyle name="Normal 6 2 3 5 4" xfId="7135"/>
    <cellStyle name="Normal 6 2 4" xfId="1955"/>
    <cellStyle name="Normal 6 2 4 2" xfId="1956"/>
    <cellStyle name="Normal 6 2 4 2 2" xfId="1957"/>
    <cellStyle name="Normal 6 2 4 2 2 2" xfId="3289"/>
    <cellStyle name="Normal 6 2 4 2 2 2 2" xfId="5685"/>
    <cellStyle name="Normal 6 2 4 2 2 2 2 2" xfId="10781"/>
    <cellStyle name="Normal 6 2 4 2 2 2 3" xfId="8392"/>
    <cellStyle name="Normal 6 2 4 2 2 3" xfId="4493"/>
    <cellStyle name="Normal 6 2 4 2 2 3 2" xfId="9589"/>
    <cellStyle name="Normal 6 2 4 2 2 4" xfId="7142"/>
    <cellStyle name="Normal 6 2 4 2 3" xfId="3288"/>
    <cellStyle name="Normal 6 2 4 2 3 2" xfId="5684"/>
    <cellStyle name="Normal 6 2 4 2 3 2 2" xfId="10780"/>
    <cellStyle name="Normal 6 2 4 2 3 3" xfId="8391"/>
    <cellStyle name="Normal 6 2 4 2 4" xfId="4492"/>
    <cellStyle name="Normal 6 2 4 2 4 2" xfId="9588"/>
    <cellStyle name="Normal 6 2 4 2 5" xfId="7141"/>
    <cellStyle name="Normal 6 2 4 3" xfId="1958"/>
    <cellStyle name="Normal 6 2 4 3 2" xfId="3290"/>
    <cellStyle name="Normal 6 2 4 3 2 2" xfId="5686"/>
    <cellStyle name="Normal 6 2 4 3 2 2 2" xfId="10782"/>
    <cellStyle name="Normal 6 2 4 3 2 3" xfId="8393"/>
    <cellStyle name="Normal 6 2 4 3 3" xfId="4494"/>
    <cellStyle name="Normal 6 2 4 3 3 2" xfId="9590"/>
    <cellStyle name="Normal 6 2 4 3 4" xfId="7143"/>
    <cellStyle name="Normal 6 2 4 4" xfId="1959"/>
    <cellStyle name="Normal 6 2 4 4 2" xfId="3291"/>
    <cellStyle name="Normal 6 2 4 4 2 2" xfId="5687"/>
    <cellStyle name="Normal 6 2 4 4 2 2 2" xfId="10783"/>
    <cellStyle name="Normal 6 2 4 4 2 3" xfId="8394"/>
    <cellStyle name="Normal 6 2 4 4 3" xfId="4495"/>
    <cellStyle name="Normal 6 2 4 4 3 2" xfId="9591"/>
    <cellStyle name="Normal 6 2 4 4 4" xfId="7144"/>
    <cellStyle name="Normal 6 2 4 5" xfId="3287"/>
    <cellStyle name="Normal 6 2 4 5 2" xfId="5683"/>
    <cellStyle name="Normal 6 2 4 5 2 2" xfId="10779"/>
    <cellStyle name="Normal 6 2 4 5 3" xfId="8390"/>
    <cellStyle name="Normal 6 2 4 6" xfId="4491"/>
    <cellStyle name="Normal 6 2 4 6 2" xfId="9587"/>
    <cellStyle name="Normal 6 2 4 7" xfId="7140"/>
    <cellStyle name="Normal 6 2 5" xfId="1960"/>
    <cellStyle name="Normal 6 2 5 2" xfId="1961"/>
    <cellStyle name="Normal 6 2 5 2 2" xfId="1962"/>
    <cellStyle name="Normal 6 2 5 2 2 2" xfId="3294"/>
    <cellStyle name="Normal 6 2 5 2 2 2 2" xfId="5690"/>
    <cellStyle name="Normal 6 2 5 2 2 2 2 2" xfId="10786"/>
    <cellStyle name="Normal 6 2 5 2 2 2 3" xfId="8397"/>
    <cellStyle name="Normal 6 2 5 2 2 3" xfId="4498"/>
    <cellStyle name="Normal 6 2 5 2 2 3 2" xfId="9594"/>
    <cellStyle name="Normal 6 2 5 2 2 4" xfId="7147"/>
    <cellStyle name="Normal 6 2 5 2 3" xfId="3293"/>
    <cellStyle name="Normal 6 2 5 2 3 2" xfId="5689"/>
    <cellStyle name="Normal 6 2 5 2 3 2 2" xfId="10785"/>
    <cellStyle name="Normal 6 2 5 2 3 3" xfId="8396"/>
    <cellStyle name="Normal 6 2 5 2 4" xfId="4497"/>
    <cellStyle name="Normal 6 2 5 2 4 2" xfId="9593"/>
    <cellStyle name="Normal 6 2 5 2 5" xfId="7146"/>
    <cellStyle name="Normal 6 2 5 3" xfId="1963"/>
    <cellStyle name="Normal 6 2 5 3 2" xfId="3295"/>
    <cellStyle name="Normal 6 2 5 3 2 2" xfId="5691"/>
    <cellStyle name="Normal 6 2 5 3 2 2 2" xfId="10787"/>
    <cellStyle name="Normal 6 2 5 3 2 3" xfId="8398"/>
    <cellStyle name="Normal 6 2 5 3 3" xfId="4499"/>
    <cellStyle name="Normal 6 2 5 3 3 2" xfId="9595"/>
    <cellStyle name="Normal 6 2 5 3 4" xfId="7148"/>
    <cellStyle name="Normal 6 2 5 4" xfId="1964"/>
    <cellStyle name="Normal 6 2 5 4 2" xfId="3296"/>
    <cellStyle name="Normal 6 2 5 4 2 2" xfId="5692"/>
    <cellStyle name="Normal 6 2 5 4 2 2 2" xfId="10788"/>
    <cellStyle name="Normal 6 2 5 4 2 3" xfId="8399"/>
    <cellStyle name="Normal 6 2 5 4 3" xfId="4500"/>
    <cellStyle name="Normal 6 2 5 4 3 2" xfId="9596"/>
    <cellStyle name="Normal 6 2 5 4 4" xfId="7149"/>
    <cellStyle name="Normal 6 2 5 5" xfId="3292"/>
    <cellStyle name="Normal 6 2 5 5 2" xfId="5688"/>
    <cellStyle name="Normal 6 2 5 5 2 2" xfId="10784"/>
    <cellStyle name="Normal 6 2 5 5 3" xfId="8395"/>
    <cellStyle name="Normal 6 2 5 6" xfId="4496"/>
    <cellStyle name="Normal 6 2 5 6 2" xfId="9592"/>
    <cellStyle name="Normal 6 2 5 7" xfId="7145"/>
    <cellStyle name="Normal 6 2 6" xfId="1965"/>
    <cellStyle name="Normal 6 2 6 2" xfId="1966"/>
    <cellStyle name="Normal 6 2 6 2 2" xfId="3298"/>
    <cellStyle name="Normal 6 2 6 2 2 2" xfId="5694"/>
    <cellStyle name="Normal 6 2 6 2 2 2 2" xfId="10790"/>
    <cellStyle name="Normal 6 2 6 2 2 3" xfId="8401"/>
    <cellStyle name="Normal 6 2 6 2 3" xfId="4502"/>
    <cellStyle name="Normal 6 2 6 2 3 2" xfId="9598"/>
    <cellStyle name="Normal 6 2 6 2 4" xfId="7151"/>
    <cellStyle name="Normal 6 2 6 3" xfId="3297"/>
    <cellStyle name="Normal 6 2 6 3 2" xfId="5693"/>
    <cellStyle name="Normal 6 2 6 3 2 2" xfId="10789"/>
    <cellStyle name="Normal 6 2 6 3 3" xfId="8400"/>
    <cellStyle name="Normal 6 2 6 4" xfId="4501"/>
    <cellStyle name="Normal 6 2 6 4 2" xfId="9597"/>
    <cellStyle name="Normal 6 2 6 5" xfId="7150"/>
    <cellStyle name="Normal 6 2 7" xfId="1967"/>
    <cellStyle name="Normal 6 2 7 2" xfId="3299"/>
    <cellStyle name="Normal 6 2 7 2 2" xfId="5695"/>
    <cellStyle name="Normal 6 2 7 2 2 2" xfId="10791"/>
    <cellStyle name="Normal 6 2 7 2 3" xfId="8402"/>
    <cellStyle name="Normal 6 2 7 3" xfId="4503"/>
    <cellStyle name="Normal 6 2 7 3 2" xfId="9599"/>
    <cellStyle name="Normal 6 2 7 4" xfId="7152"/>
    <cellStyle name="Normal 6 2 8" xfId="1968"/>
    <cellStyle name="Normal 6 2 8 2" xfId="3300"/>
    <cellStyle name="Normal 6 2 8 2 2" xfId="5696"/>
    <cellStyle name="Normal 6 2 8 2 2 2" xfId="10792"/>
    <cellStyle name="Normal 6 2 8 2 3" xfId="8403"/>
    <cellStyle name="Normal 6 2 8 3" xfId="4504"/>
    <cellStyle name="Normal 6 2 8 3 2" xfId="9600"/>
    <cellStyle name="Normal 6 2 8 4" xfId="7153"/>
    <cellStyle name="Normal 6 2 9" xfId="1939"/>
    <cellStyle name="Normal 6 2 9 2" xfId="3271"/>
    <cellStyle name="Normal 6 2 9 2 2" xfId="5667"/>
    <cellStyle name="Normal 6 2 9 2 2 2" xfId="10763"/>
    <cellStyle name="Normal 6 2 9 2 3" xfId="8374"/>
    <cellStyle name="Normal 6 2 9 3" xfId="4475"/>
    <cellStyle name="Normal 6 2 9 3 2" xfId="9571"/>
    <cellStyle name="Normal 6 2 9 4" xfId="7124"/>
    <cellStyle name="Normal 6 3" xfId="372"/>
    <cellStyle name="Normal 6 3 2" xfId="545"/>
    <cellStyle name="Normal 6 3 2 2" xfId="1971"/>
    <cellStyle name="Normal 6 3 2 2 2" xfId="1972"/>
    <cellStyle name="Normal 6 3 2 2 2 2" xfId="3304"/>
    <cellStyle name="Normal 6 3 2 2 2 2 2" xfId="5700"/>
    <cellStyle name="Normal 6 3 2 2 2 2 2 2" xfId="10796"/>
    <cellStyle name="Normal 6 3 2 2 2 2 3" xfId="8407"/>
    <cellStyle name="Normal 6 3 2 2 2 3" xfId="4508"/>
    <cellStyle name="Normal 6 3 2 2 2 3 2" xfId="9604"/>
    <cellStyle name="Normal 6 3 2 2 2 4" xfId="7157"/>
    <cellStyle name="Normal 6 3 2 2 3" xfId="3303"/>
    <cellStyle name="Normal 6 3 2 2 3 2" xfId="5699"/>
    <cellStyle name="Normal 6 3 2 2 3 2 2" xfId="10795"/>
    <cellStyle name="Normal 6 3 2 2 3 3" xfId="8406"/>
    <cellStyle name="Normal 6 3 2 2 4" xfId="4507"/>
    <cellStyle name="Normal 6 3 2 2 4 2" xfId="9603"/>
    <cellStyle name="Normal 6 3 2 2 5" xfId="7156"/>
    <cellStyle name="Normal 6 3 2 3" xfId="1973"/>
    <cellStyle name="Normal 6 3 2 3 2" xfId="3305"/>
    <cellStyle name="Normal 6 3 2 3 2 2" xfId="5701"/>
    <cellStyle name="Normal 6 3 2 3 2 2 2" xfId="10797"/>
    <cellStyle name="Normal 6 3 2 3 2 3" xfId="8408"/>
    <cellStyle name="Normal 6 3 2 3 3" xfId="4509"/>
    <cellStyle name="Normal 6 3 2 3 3 2" xfId="9605"/>
    <cellStyle name="Normal 6 3 2 3 4" xfId="7158"/>
    <cellStyle name="Normal 6 3 2 4" xfId="1974"/>
    <cellStyle name="Normal 6 3 2 4 2" xfId="3306"/>
    <cellStyle name="Normal 6 3 2 4 2 2" xfId="5702"/>
    <cellStyle name="Normal 6 3 2 4 2 2 2" xfId="10798"/>
    <cellStyle name="Normal 6 3 2 4 2 3" xfId="8409"/>
    <cellStyle name="Normal 6 3 2 4 3" xfId="4510"/>
    <cellStyle name="Normal 6 3 2 4 3 2" xfId="9606"/>
    <cellStyle name="Normal 6 3 2 4 4" xfId="7159"/>
    <cellStyle name="Normal 6 3 2 5" xfId="1970"/>
    <cellStyle name="Normal 6 3 2 5 2" xfId="3302"/>
    <cellStyle name="Normal 6 3 2 5 2 2" xfId="5698"/>
    <cellStyle name="Normal 6 3 2 5 2 2 2" xfId="10794"/>
    <cellStyle name="Normal 6 3 2 5 2 3" xfId="8405"/>
    <cellStyle name="Normal 6 3 2 5 3" xfId="4506"/>
    <cellStyle name="Normal 6 3 2 5 3 2" xfId="9602"/>
    <cellStyle name="Normal 6 3 2 5 4" xfId="7155"/>
    <cellStyle name="Normal 6 3 2 6" xfId="2378"/>
    <cellStyle name="Normal 6 3 2 6 2" xfId="4825"/>
    <cellStyle name="Normal 6 3 2 6 2 2" xfId="9921"/>
    <cellStyle name="Normal 6 3 2 6 3" xfId="7482"/>
    <cellStyle name="Normal 6 3 2 7" xfId="3642"/>
    <cellStyle name="Normal 6 3 2 7 2" xfId="8741"/>
    <cellStyle name="Normal 6 3 2 8" xfId="6222"/>
    <cellStyle name="Normal 6 3 3" xfId="1975"/>
    <cellStyle name="Normal 6 3 3 2" xfId="1976"/>
    <cellStyle name="Normal 6 3 3 2 2" xfId="3308"/>
    <cellStyle name="Normal 6 3 3 2 2 2" xfId="5704"/>
    <cellStyle name="Normal 6 3 3 2 2 2 2" xfId="10800"/>
    <cellStyle name="Normal 6 3 3 2 2 3" xfId="8411"/>
    <cellStyle name="Normal 6 3 3 2 3" xfId="4512"/>
    <cellStyle name="Normal 6 3 3 2 3 2" xfId="9608"/>
    <cellStyle name="Normal 6 3 3 2 4" xfId="7161"/>
    <cellStyle name="Normal 6 3 3 3" xfId="3307"/>
    <cellStyle name="Normal 6 3 3 3 2" xfId="5703"/>
    <cellStyle name="Normal 6 3 3 3 2 2" xfId="10799"/>
    <cellStyle name="Normal 6 3 3 3 3" xfId="8410"/>
    <cellStyle name="Normal 6 3 3 4" xfId="4511"/>
    <cellStyle name="Normal 6 3 3 4 2" xfId="9607"/>
    <cellStyle name="Normal 6 3 3 5" xfId="7160"/>
    <cellStyle name="Normal 6 3 4" xfId="1977"/>
    <cellStyle name="Normal 6 3 4 2" xfId="3309"/>
    <cellStyle name="Normal 6 3 4 2 2" xfId="5705"/>
    <cellStyle name="Normal 6 3 4 2 2 2" xfId="10801"/>
    <cellStyle name="Normal 6 3 4 2 3" xfId="8412"/>
    <cellStyle name="Normal 6 3 4 3" xfId="4513"/>
    <cellStyle name="Normal 6 3 4 3 2" xfId="9609"/>
    <cellStyle name="Normal 6 3 4 4" xfId="7162"/>
    <cellStyle name="Normal 6 3 5" xfId="1978"/>
    <cellStyle name="Normal 6 3 5 2" xfId="3310"/>
    <cellStyle name="Normal 6 3 5 2 2" xfId="5706"/>
    <cellStyle name="Normal 6 3 5 2 2 2" xfId="10802"/>
    <cellStyle name="Normal 6 3 5 2 3" xfId="8413"/>
    <cellStyle name="Normal 6 3 5 3" xfId="4514"/>
    <cellStyle name="Normal 6 3 5 3 2" xfId="9610"/>
    <cellStyle name="Normal 6 3 5 4" xfId="7163"/>
    <cellStyle name="Normal 6 3 6" xfId="1969"/>
    <cellStyle name="Normal 6 3 6 2" xfId="3301"/>
    <cellStyle name="Normal 6 3 6 2 2" xfId="5697"/>
    <cellStyle name="Normal 6 3 6 2 2 2" xfId="10793"/>
    <cellStyle name="Normal 6 3 6 2 3" xfId="8404"/>
    <cellStyle name="Normal 6 3 6 3" xfId="4505"/>
    <cellStyle name="Normal 6 3 6 3 2" xfId="9601"/>
    <cellStyle name="Normal 6 3 6 4" xfId="7154"/>
    <cellStyle name="Normal 6 4" xfId="373"/>
    <cellStyle name="Normal 6 4 2" xfId="686"/>
    <cellStyle name="Normal 6 4 2 2" xfId="1981"/>
    <cellStyle name="Normal 6 4 2 2 2" xfId="3313"/>
    <cellStyle name="Normal 6 4 2 2 2 2" xfId="5709"/>
    <cellStyle name="Normal 6 4 2 2 2 2 2" xfId="10805"/>
    <cellStyle name="Normal 6 4 2 2 2 3" xfId="8416"/>
    <cellStyle name="Normal 6 4 2 2 3" xfId="4517"/>
    <cellStyle name="Normal 6 4 2 2 3 2" xfId="9613"/>
    <cellStyle name="Normal 6 4 2 2 4" xfId="7166"/>
    <cellStyle name="Normal 6 4 2 3" xfId="1982"/>
    <cellStyle name="Normal 6 4 2 3 2" xfId="3314"/>
    <cellStyle name="Normal 6 4 2 3 2 2" xfId="5710"/>
    <cellStyle name="Normal 6 4 2 3 2 2 2" xfId="10806"/>
    <cellStyle name="Normal 6 4 2 3 2 3" xfId="8417"/>
    <cellStyle name="Normal 6 4 2 3 3" xfId="4518"/>
    <cellStyle name="Normal 6 4 2 3 3 2" xfId="9614"/>
    <cellStyle name="Normal 6 4 2 3 4" xfId="7167"/>
    <cellStyle name="Normal 6 4 2 4" xfId="1980"/>
    <cellStyle name="Normal 6 4 2 4 2" xfId="3312"/>
    <cellStyle name="Normal 6 4 2 4 2 2" xfId="5708"/>
    <cellStyle name="Normal 6 4 2 4 2 2 2" xfId="10804"/>
    <cellStyle name="Normal 6 4 2 4 2 3" xfId="8415"/>
    <cellStyle name="Normal 6 4 2 4 3" xfId="4516"/>
    <cellStyle name="Normal 6 4 2 4 3 2" xfId="9612"/>
    <cellStyle name="Normal 6 4 2 4 4" xfId="7165"/>
    <cellStyle name="Normal 6 4 2 5" xfId="2496"/>
    <cellStyle name="Normal 6 4 2 5 2" xfId="4943"/>
    <cellStyle name="Normal 6 4 2 5 2 2" xfId="10039"/>
    <cellStyle name="Normal 6 4 2 5 3" xfId="7600"/>
    <cellStyle name="Normal 6 4 2 6" xfId="3760"/>
    <cellStyle name="Normal 6 4 2 6 2" xfId="8859"/>
    <cellStyle name="Normal 6 4 2 7" xfId="6340"/>
    <cellStyle name="Normal 6 4 3" xfId="1983"/>
    <cellStyle name="Normal 6 4 4" xfId="1979"/>
    <cellStyle name="Normal 6 4 4 2" xfId="3311"/>
    <cellStyle name="Normal 6 4 4 2 2" xfId="5707"/>
    <cellStyle name="Normal 6 4 4 2 2 2" xfId="10803"/>
    <cellStyle name="Normal 6 4 4 2 3" xfId="8414"/>
    <cellStyle name="Normal 6 4 4 3" xfId="4515"/>
    <cellStyle name="Normal 6 4 4 3 2" xfId="9611"/>
    <cellStyle name="Normal 6 4 4 4" xfId="7164"/>
    <cellStyle name="Normal 6 5" xfId="374"/>
    <cellStyle name="Normal 6 5 2" xfId="1985"/>
    <cellStyle name="Normal 6 5 2 2" xfId="1986"/>
    <cellStyle name="Normal 6 5 2 2 2" xfId="3317"/>
    <cellStyle name="Normal 6 5 2 2 2 2" xfId="5713"/>
    <cellStyle name="Normal 6 5 2 2 2 2 2" xfId="10809"/>
    <cellStyle name="Normal 6 5 2 2 2 3" xfId="8420"/>
    <cellStyle name="Normal 6 5 2 2 3" xfId="4521"/>
    <cellStyle name="Normal 6 5 2 2 3 2" xfId="9617"/>
    <cellStyle name="Normal 6 5 2 2 4" xfId="7170"/>
    <cellStyle name="Normal 6 5 2 3" xfId="3316"/>
    <cellStyle name="Normal 6 5 2 3 2" xfId="5712"/>
    <cellStyle name="Normal 6 5 2 3 2 2" xfId="10808"/>
    <cellStyle name="Normal 6 5 2 3 3" xfId="8419"/>
    <cellStyle name="Normal 6 5 2 4" xfId="4520"/>
    <cellStyle name="Normal 6 5 2 4 2" xfId="9616"/>
    <cellStyle name="Normal 6 5 2 5" xfId="7169"/>
    <cellStyle name="Normal 6 5 3" xfId="1987"/>
    <cellStyle name="Normal 6 5 3 2" xfId="3318"/>
    <cellStyle name="Normal 6 5 3 2 2" xfId="5714"/>
    <cellStyle name="Normal 6 5 3 2 2 2" xfId="10810"/>
    <cellStyle name="Normal 6 5 3 2 3" xfId="8421"/>
    <cellStyle name="Normal 6 5 3 3" xfId="4522"/>
    <cellStyle name="Normal 6 5 3 3 2" xfId="9618"/>
    <cellStyle name="Normal 6 5 3 4" xfId="7171"/>
    <cellStyle name="Normal 6 5 4" xfId="1988"/>
    <cellStyle name="Normal 6 5 4 2" xfId="3319"/>
    <cellStyle name="Normal 6 5 4 2 2" xfId="5715"/>
    <cellStyle name="Normal 6 5 4 2 2 2" xfId="10811"/>
    <cellStyle name="Normal 6 5 4 2 3" xfId="8422"/>
    <cellStyle name="Normal 6 5 4 3" xfId="4523"/>
    <cellStyle name="Normal 6 5 4 3 2" xfId="9619"/>
    <cellStyle name="Normal 6 5 4 4" xfId="7172"/>
    <cellStyle name="Normal 6 5 5" xfId="1984"/>
    <cellStyle name="Normal 6 5 5 2" xfId="3315"/>
    <cellStyle name="Normal 6 5 5 2 2" xfId="5711"/>
    <cellStyle name="Normal 6 5 5 2 2 2" xfId="10807"/>
    <cellStyle name="Normal 6 5 5 2 3" xfId="8418"/>
    <cellStyle name="Normal 6 5 5 3" xfId="4519"/>
    <cellStyle name="Normal 6 5 5 3 2" xfId="9615"/>
    <cellStyle name="Normal 6 5 5 4" xfId="7168"/>
    <cellStyle name="Normal 6 6" xfId="375"/>
    <cellStyle name="Normal 6 6 2" xfId="1990"/>
    <cellStyle name="Normal 6 6 2 2" xfId="1991"/>
    <cellStyle name="Normal 6 6 2 2 2" xfId="3322"/>
    <cellStyle name="Normal 6 6 2 2 2 2" xfId="5718"/>
    <cellStyle name="Normal 6 6 2 2 2 2 2" xfId="10814"/>
    <cellStyle name="Normal 6 6 2 2 2 3" xfId="8425"/>
    <cellStyle name="Normal 6 6 2 2 3" xfId="4526"/>
    <cellStyle name="Normal 6 6 2 2 3 2" xfId="9622"/>
    <cellStyle name="Normal 6 6 2 2 4" xfId="7175"/>
    <cellStyle name="Normal 6 6 2 3" xfId="3321"/>
    <cellStyle name="Normal 6 6 2 3 2" xfId="5717"/>
    <cellStyle name="Normal 6 6 2 3 2 2" xfId="10813"/>
    <cellStyle name="Normal 6 6 2 3 3" xfId="8424"/>
    <cellStyle name="Normal 6 6 2 4" xfId="4525"/>
    <cellStyle name="Normal 6 6 2 4 2" xfId="9621"/>
    <cellStyle name="Normal 6 6 2 5" xfId="7174"/>
    <cellStyle name="Normal 6 6 3" xfId="1992"/>
    <cellStyle name="Normal 6 6 3 2" xfId="3323"/>
    <cellStyle name="Normal 6 6 3 2 2" xfId="5719"/>
    <cellStyle name="Normal 6 6 3 2 2 2" xfId="10815"/>
    <cellStyle name="Normal 6 6 3 2 3" xfId="8426"/>
    <cellStyle name="Normal 6 6 3 3" xfId="4527"/>
    <cellStyle name="Normal 6 6 3 3 2" xfId="9623"/>
    <cellStyle name="Normal 6 6 3 4" xfId="7176"/>
    <cellStyle name="Normal 6 6 4" xfId="1993"/>
    <cellStyle name="Normal 6 6 4 2" xfId="3324"/>
    <cellStyle name="Normal 6 6 4 2 2" xfId="5720"/>
    <cellStyle name="Normal 6 6 4 2 2 2" xfId="10816"/>
    <cellStyle name="Normal 6 6 4 2 3" xfId="8427"/>
    <cellStyle name="Normal 6 6 4 3" xfId="4528"/>
    <cellStyle name="Normal 6 6 4 3 2" xfId="9624"/>
    <cellStyle name="Normal 6 6 4 4" xfId="7177"/>
    <cellStyle name="Normal 6 6 5" xfId="1989"/>
    <cellStyle name="Normal 6 6 5 2" xfId="3320"/>
    <cellStyle name="Normal 6 6 5 2 2" xfId="5716"/>
    <cellStyle name="Normal 6 6 5 2 2 2" xfId="10812"/>
    <cellStyle name="Normal 6 6 5 2 3" xfId="8423"/>
    <cellStyle name="Normal 6 6 5 3" xfId="4524"/>
    <cellStyle name="Normal 6 6 5 3 2" xfId="9620"/>
    <cellStyle name="Normal 6 6 5 4" xfId="7173"/>
    <cellStyle name="Normal 6 7" xfId="376"/>
    <cellStyle name="Normal 6 7 2" xfId="1995"/>
    <cellStyle name="Normal 6 7 2 2" xfId="3326"/>
    <cellStyle name="Normal 6 7 2 2 2" xfId="5722"/>
    <cellStyle name="Normal 6 7 2 2 2 2" xfId="10818"/>
    <cellStyle name="Normal 6 7 2 2 3" xfId="8429"/>
    <cellStyle name="Normal 6 7 2 3" xfId="4530"/>
    <cellStyle name="Normal 6 7 2 3 2" xfId="9626"/>
    <cellStyle name="Normal 6 7 2 4" xfId="7179"/>
    <cellStyle name="Normal 6 7 3" xfId="1994"/>
    <cellStyle name="Normal 6 7 3 2" xfId="3325"/>
    <cellStyle name="Normal 6 7 3 2 2" xfId="5721"/>
    <cellStyle name="Normal 6 7 3 2 2 2" xfId="10817"/>
    <cellStyle name="Normal 6 7 3 2 3" xfId="8428"/>
    <cellStyle name="Normal 6 7 3 3" xfId="4529"/>
    <cellStyle name="Normal 6 7 3 3 2" xfId="9625"/>
    <cellStyle name="Normal 6 7 3 4" xfId="7178"/>
    <cellStyle name="Normal 6 8" xfId="377"/>
    <cellStyle name="Normal 6 9" xfId="440"/>
    <cellStyle name="Normal 60" xfId="1996"/>
    <cellStyle name="Normal 60 2" xfId="1997"/>
    <cellStyle name="Normal 60 3" xfId="1998"/>
    <cellStyle name="Normal 60 3 2" xfId="3328"/>
    <cellStyle name="Normal 60 3 2 2" xfId="5724"/>
    <cellStyle name="Normal 60 3 2 2 2" xfId="10820"/>
    <cellStyle name="Normal 60 3 2 3" xfId="8431"/>
    <cellStyle name="Normal 60 3 3" xfId="4532"/>
    <cellStyle name="Normal 60 3 3 2" xfId="9628"/>
    <cellStyle name="Normal 60 3 4" xfId="7181"/>
    <cellStyle name="Normal 60 4" xfId="3327"/>
    <cellStyle name="Normal 60 4 2" xfId="5723"/>
    <cellStyle name="Normal 60 4 2 2" xfId="10819"/>
    <cellStyle name="Normal 60 4 3" xfId="8430"/>
    <cellStyle name="Normal 60 5" xfId="4531"/>
    <cellStyle name="Normal 60 5 2" xfId="9627"/>
    <cellStyle name="Normal 60 6" xfId="7180"/>
    <cellStyle name="Normal 61" xfId="1999"/>
    <cellStyle name="Normal 62" xfId="2000"/>
    <cellStyle name="Normal 63" xfId="2001"/>
    <cellStyle name="Normal 64" xfId="2002"/>
    <cellStyle name="Normal 65" xfId="2003"/>
    <cellStyle name="Normal 66" xfId="2004"/>
    <cellStyle name="Normal 67" xfId="2005"/>
    <cellStyle name="Normal 68" xfId="2006"/>
    <cellStyle name="Normal 69" xfId="2007"/>
    <cellStyle name="Normal 7" xfId="63"/>
    <cellStyle name="Normal 7 2" xfId="441"/>
    <cellStyle name="Normal 7 2 2" xfId="885"/>
    <cellStyle name="Normal 7 2 2 2" xfId="912"/>
    <cellStyle name="Normal 7 2 2 2 2" xfId="2012"/>
    <cellStyle name="Normal 7 2 2 2 2 2" xfId="3333"/>
    <cellStyle name="Normal 7 2 2 2 2 2 2" xfId="5729"/>
    <cellStyle name="Normal 7 2 2 2 2 2 2 2" xfId="10825"/>
    <cellStyle name="Normal 7 2 2 2 2 2 3" xfId="8436"/>
    <cellStyle name="Normal 7 2 2 2 2 3" xfId="4537"/>
    <cellStyle name="Normal 7 2 2 2 2 3 2" xfId="9633"/>
    <cellStyle name="Normal 7 2 2 2 2 4" xfId="7186"/>
    <cellStyle name="Normal 7 2 2 2 3" xfId="2011"/>
    <cellStyle name="Normal 7 2 2 2 3 2" xfId="3332"/>
    <cellStyle name="Normal 7 2 2 2 3 2 2" xfId="5728"/>
    <cellStyle name="Normal 7 2 2 2 3 2 2 2" xfId="10824"/>
    <cellStyle name="Normal 7 2 2 2 3 2 3" xfId="8435"/>
    <cellStyle name="Normal 7 2 2 2 3 3" xfId="4536"/>
    <cellStyle name="Normal 7 2 2 2 3 3 2" xfId="9632"/>
    <cellStyle name="Normal 7 2 2 2 3 4" xfId="7185"/>
    <cellStyle name="Normal 7 2 2 3" xfId="2013"/>
    <cellStyle name="Normal 7 2 2 3 2" xfId="3334"/>
    <cellStyle name="Normal 7 2 2 3 2 2" xfId="5730"/>
    <cellStyle name="Normal 7 2 2 3 2 2 2" xfId="10826"/>
    <cellStyle name="Normal 7 2 2 3 2 3" xfId="8437"/>
    <cellStyle name="Normal 7 2 2 3 3" xfId="4538"/>
    <cellStyle name="Normal 7 2 2 3 3 2" xfId="9634"/>
    <cellStyle name="Normal 7 2 2 3 4" xfId="7187"/>
    <cellStyle name="Normal 7 2 2 4" xfId="2014"/>
    <cellStyle name="Normal 7 2 2 4 2" xfId="3335"/>
    <cellStyle name="Normal 7 2 2 4 2 2" xfId="5731"/>
    <cellStyle name="Normal 7 2 2 4 2 2 2" xfId="10827"/>
    <cellStyle name="Normal 7 2 2 4 2 3" xfId="8438"/>
    <cellStyle name="Normal 7 2 2 4 3" xfId="4539"/>
    <cellStyle name="Normal 7 2 2 4 3 2" xfId="9635"/>
    <cellStyle name="Normal 7 2 2 4 4" xfId="7188"/>
    <cellStyle name="Normal 7 2 2 5" xfId="2010"/>
    <cellStyle name="Normal 7 2 2 5 2" xfId="3331"/>
    <cellStyle name="Normal 7 2 2 5 2 2" xfId="5727"/>
    <cellStyle name="Normal 7 2 2 5 2 2 2" xfId="10823"/>
    <cellStyle name="Normal 7 2 2 5 2 3" xfId="8434"/>
    <cellStyle name="Normal 7 2 2 5 3" xfId="4535"/>
    <cellStyle name="Normal 7 2 2 5 3 2" xfId="9631"/>
    <cellStyle name="Normal 7 2 2 5 4" xfId="7184"/>
    <cellStyle name="Normal 7 2 3" xfId="992"/>
    <cellStyle name="Normal 7 2 3 2" xfId="2016"/>
    <cellStyle name="Normal 7 2 3 2 2" xfId="3337"/>
    <cellStyle name="Normal 7 2 3 2 2 2" xfId="5733"/>
    <cellStyle name="Normal 7 2 3 2 2 2 2" xfId="10829"/>
    <cellStyle name="Normal 7 2 3 2 2 3" xfId="8440"/>
    <cellStyle name="Normal 7 2 3 2 3" xfId="4541"/>
    <cellStyle name="Normal 7 2 3 2 3 2" xfId="9637"/>
    <cellStyle name="Normal 7 2 3 2 4" xfId="7190"/>
    <cellStyle name="Normal 7 2 3 3" xfId="2015"/>
    <cellStyle name="Normal 7 2 3 3 2" xfId="3336"/>
    <cellStyle name="Normal 7 2 3 3 2 2" xfId="5732"/>
    <cellStyle name="Normal 7 2 3 3 2 2 2" xfId="10828"/>
    <cellStyle name="Normal 7 2 3 3 2 3" xfId="8439"/>
    <cellStyle name="Normal 7 2 3 3 3" xfId="4540"/>
    <cellStyle name="Normal 7 2 3 3 3 2" xfId="9636"/>
    <cellStyle name="Normal 7 2 3 3 4" xfId="7189"/>
    <cellStyle name="Normal 7 2 4" xfId="2017"/>
    <cellStyle name="Normal 7 2 4 2" xfId="3338"/>
    <cellStyle name="Normal 7 2 4 2 2" xfId="5734"/>
    <cellStyle name="Normal 7 2 4 2 2 2" xfId="10830"/>
    <cellStyle name="Normal 7 2 4 2 3" xfId="8441"/>
    <cellStyle name="Normal 7 2 4 3" xfId="4542"/>
    <cellStyle name="Normal 7 2 4 3 2" xfId="9638"/>
    <cellStyle name="Normal 7 2 4 4" xfId="7191"/>
    <cellStyle name="Normal 7 2 5" xfId="2018"/>
    <cellStyle name="Normal 7 2 5 2" xfId="3339"/>
    <cellStyle name="Normal 7 2 5 2 2" xfId="5735"/>
    <cellStyle name="Normal 7 2 5 2 2 2" xfId="10831"/>
    <cellStyle name="Normal 7 2 5 2 3" xfId="8442"/>
    <cellStyle name="Normal 7 2 5 3" xfId="4543"/>
    <cellStyle name="Normal 7 2 5 3 2" xfId="9639"/>
    <cellStyle name="Normal 7 2 5 4" xfId="7192"/>
    <cellStyle name="Normal 7 2 6" xfId="2009"/>
    <cellStyle name="Normal 7 2 6 2" xfId="3330"/>
    <cellStyle name="Normal 7 2 6 2 2" xfId="5726"/>
    <cellStyle name="Normal 7 2 6 2 2 2" xfId="10822"/>
    <cellStyle name="Normal 7 2 6 2 3" xfId="8433"/>
    <cellStyle name="Normal 7 2 6 3" xfId="4534"/>
    <cellStyle name="Normal 7 2 6 3 2" xfId="9630"/>
    <cellStyle name="Normal 7 2 6 4" xfId="7183"/>
    <cellStyle name="Normal 7 3" xfId="886"/>
    <cellStyle name="Normal 7 3 2" xfId="900"/>
    <cellStyle name="Normal 7 3 2 2" xfId="2021"/>
    <cellStyle name="Normal 7 3 2 2 2" xfId="3342"/>
    <cellStyle name="Normal 7 3 2 2 2 2" xfId="5738"/>
    <cellStyle name="Normal 7 3 2 2 2 2 2" xfId="10834"/>
    <cellStyle name="Normal 7 3 2 2 2 3" xfId="8445"/>
    <cellStyle name="Normal 7 3 2 2 3" xfId="4546"/>
    <cellStyle name="Normal 7 3 2 2 3 2" xfId="9642"/>
    <cellStyle name="Normal 7 3 2 2 4" xfId="7195"/>
    <cellStyle name="Normal 7 3 2 3" xfId="2022"/>
    <cellStyle name="Normal 7 3 2 3 2" xfId="3343"/>
    <cellStyle name="Normal 7 3 2 3 2 2" xfId="5739"/>
    <cellStyle name="Normal 7 3 2 3 2 2 2" xfId="10835"/>
    <cellStyle name="Normal 7 3 2 3 2 3" xfId="8446"/>
    <cellStyle name="Normal 7 3 2 3 3" xfId="4547"/>
    <cellStyle name="Normal 7 3 2 3 3 2" xfId="9643"/>
    <cellStyle name="Normal 7 3 2 3 4" xfId="7196"/>
    <cellStyle name="Normal 7 3 2 4" xfId="2020"/>
    <cellStyle name="Normal 7 3 2 4 2" xfId="3341"/>
    <cellStyle name="Normal 7 3 2 4 2 2" xfId="5737"/>
    <cellStyle name="Normal 7 3 2 4 2 2 2" xfId="10833"/>
    <cellStyle name="Normal 7 3 2 4 2 3" xfId="8444"/>
    <cellStyle name="Normal 7 3 2 4 3" xfId="4545"/>
    <cellStyle name="Normal 7 3 2 4 3 2" xfId="9641"/>
    <cellStyle name="Normal 7 3 2 4 4" xfId="7194"/>
    <cellStyle name="Normal 7 3 3" xfId="2023"/>
    <cellStyle name="Normal 7 3 4" xfId="2019"/>
    <cellStyle name="Normal 7 3 4 2" xfId="3340"/>
    <cellStyle name="Normal 7 3 4 2 2" xfId="5736"/>
    <cellStyle name="Normal 7 3 4 2 2 2" xfId="10832"/>
    <cellStyle name="Normal 7 3 4 2 3" xfId="8443"/>
    <cellStyle name="Normal 7 3 4 3" xfId="4544"/>
    <cellStyle name="Normal 7 3 4 3 2" xfId="9640"/>
    <cellStyle name="Normal 7 3 4 4" xfId="7193"/>
    <cellStyle name="Normal 7 4" xfId="887"/>
    <cellStyle name="Normal 7 4 2" xfId="2025"/>
    <cellStyle name="Normal 7 4 2 2" xfId="2026"/>
    <cellStyle name="Normal 7 4 2 2 2" xfId="3346"/>
    <cellStyle name="Normal 7 4 2 2 2 2" xfId="5742"/>
    <cellStyle name="Normal 7 4 2 2 2 2 2" xfId="10838"/>
    <cellStyle name="Normal 7 4 2 2 2 3" xfId="8449"/>
    <cellStyle name="Normal 7 4 2 2 3" xfId="4550"/>
    <cellStyle name="Normal 7 4 2 2 3 2" xfId="9646"/>
    <cellStyle name="Normal 7 4 2 2 4" xfId="7199"/>
    <cellStyle name="Normal 7 4 2 3" xfId="3345"/>
    <cellStyle name="Normal 7 4 2 3 2" xfId="5741"/>
    <cellStyle name="Normal 7 4 2 3 2 2" xfId="10837"/>
    <cellStyle name="Normal 7 4 2 3 3" xfId="8448"/>
    <cellStyle name="Normal 7 4 2 4" xfId="4549"/>
    <cellStyle name="Normal 7 4 2 4 2" xfId="9645"/>
    <cellStyle name="Normal 7 4 2 5" xfId="7198"/>
    <cellStyle name="Normal 7 4 3" xfId="2027"/>
    <cellStyle name="Normal 7 4 3 2" xfId="3347"/>
    <cellStyle name="Normal 7 4 3 2 2" xfId="5743"/>
    <cellStyle name="Normal 7 4 3 2 2 2" xfId="10839"/>
    <cellStyle name="Normal 7 4 3 2 3" xfId="8450"/>
    <cellStyle name="Normal 7 4 3 3" xfId="4551"/>
    <cellStyle name="Normal 7 4 3 3 2" xfId="9647"/>
    <cellStyle name="Normal 7 4 3 4" xfId="7200"/>
    <cellStyle name="Normal 7 4 4" xfId="2028"/>
    <cellStyle name="Normal 7 4 4 2" xfId="3348"/>
    <cellStyle name="Normal 7 4 4 2 2" xfId="5744"/>
    <cellStyle name="Normal 7 4 4 2 2 2" xfId="10840"/>
    <cellStyle name="Normal 7 4 4 2 3" xfId="8451"/>
    <cellStyle name="Normal 7 4 4 3" xfId="4552"/>
    <cellStyle name="Normal 7 4 4 3 2" xfId="9648"/>
    <cellStyle name="Normal 7 4 4 4" xfId="7201"/>
    <cellStyle name="Normal 7 4 5" xfId="2024"/>
    <cellStyle name="Normal 7 4 5 2" xfId="3344"/>
    <cellStyle name="Normal 7 4 5 2 2" xfId="5740"/>
    <cellStyle name="Normal 7 4 5 2 2 2" xfId="10836"/>
    <cellStyle name="Normal 7 4 5 2 3" xfId="8447"/>
    <cellStyle name="Normal 7 4 5 3" xfId="4548"/>
    <cellStyle name="Normal 7 4 5 3 2" xfId="9644"/>
    <cellStyle name="Normal 7 4 5 4" xfId="7197"/>
    <cellStyle name="Normal 7 5" xfId="1006"/>
    <cellStyle name="Normal 7 5 2" xfId="2030"/>
    <cellStyle name="Normal 7 5 2 2" xfId="2031"/>
    <cellStyle name="Normal 7 5 2 2 2" xfId="3351"/>
    <cellStyle name="Normal 7 5 2 2 2 2" xfId="5747"/>
    <cellStyle name="Normal 7 5 2 2 2 2 2" xfId="10843"/>
    <cellStyle name="Normal 7 5 2 2 2 3" xfId="8454"/>
    <cellStyle name="Normal 7 5 2 2 3" xfId="4555"/>
    <cellStyle name="Normal 7 5 2 2 3 2" xfId="9651"/>
    <cellStyle name="Normal 7 5 2 2 4" xfId="7204"/>
    <cellStyle name="Normal 7 5 2 3" xfId="3350"/>
    <cellStyle name="Normal 7 5 2 3 2" xfId="5746"/>
    <cellStyle name="Normal 7 5 2 3 2 2" xfId="10842"/>
    <cellStyle name="Normal 7 5 2 3 3" xfId="8453"/>
    <cellStyle name="Normal 7 5 2 4" xfId="4554"/>
    <cellStyle name="Normal 7 5 2 4 2" xfId="9650"/>
    <cellStyle name="Normal 7 5 2 5" xfId="7203"/>
    <cellStyle name="Normal 7 5 3" xfId="2032"/>
    <cellStyle name="Normal 7 5 3 2" xfId="3352"/>
    <cellStyle name="Normal 7 5 3 2 2" xfId="5748"/>
    <cellStyle name="Normal 7 5 3 2 2 2" xfId="10844"/>
    <cellStyle name="Normal 7 5 3 2 3" xfId="8455"/>
    <cellStyle name="Normal 7 5 3 3" xfId="4556"/>
    <cellStyle name="Normal 7 5 3 3 2" xfId="9652"/>
    <cellStyle name="Normal 7 5 3 4" xfId="7205"/>
    <cellStyle name="Normal 7 5 4" xfId="2033"/>
    <cellStyle name="Normal 7 5 4 2" xfId="3353"/>
    <cellStyle name="Normal 7 5 4 2 2" xfId="5749"/>
    <cellStyle name="Normal 7 5 4 2 2 2" xfId="10845"/>
    <cellStyle name="Normal 7 5 4 2 3" xfId="8456"/>
    <cellStyle name="Normal 7 5 4 3" xfId="4557"/>
    <cellStyle name="Normal 7 5 4 3 2" xfId="9653"/>
    <cellStyle name="Normal 7 5 4 4" xfId="7206"/>
    <cellStyle name="Normal 7 5 5" xfId="2029"/>
    <cellStyle name="Normal 7 5 5 2" xfId="3349"/>
    <cellStyle name="Normal 7 5 5 2 2" xfId="5745"/>
    <cellStyle name="Normal 7 5 5 2 2 2" xfId="10841"/>
    <cellStyle name="Normal 7 5 5 2 3" xfId="8452"/>
    <cellStyle name="Normal 7 5 5 3" xfId="4553"/>
    <cellStyle name="Normal 7 5 5 3 2" xfId="9649"/>
    <cellStyle name="Normal 7 5 5 4" xfId="7202"/>
    <cellStyle name="Normal 7 6" xfId="1017"/>
    <cellStyle name="Normal 7 6 2" xfId="2035"/>
    <cellStyle name="Normal 7 6 2 2" xfId="3355"/>
    <cellStyle name="Normal 7 6 2 2 2" xfId="5751"/>
    <cellStyle name="Normal 7 6 2 2 2 2" xfId="10847"/>
    <cellStyle name="Normal 7 6 2 2 3" xfId="8458"/>
    <cellStyle name="Normal 7 6 2 3" xfId="4559"/>
    <cellStyle name="Normal 7 6 2 3 2" xfId="9655"/>
    <cellStyle name="Normal 7 6 2 4" xfId="7208"/>
    <cellStyle name="Normal 7 6 3" xfId="2034"/>
    <cellStyle name="Normal 7 6 3 2" xfId="3354"/>
    <cellStyle name="Normal 7 6 3 2 2" xfId="5750"/>
    <cellStyle name="Normal 7 6 3 2 2 2" xfId="10846"/>
    <cellStyle name="Normal 7 6 3 2 3" xfId="8457"/>
    <cellStyle name="Normal 7 6 3 3" xfId="4558"/>
    <cellStyle name="Normal 7 6 3 3 2" xfId="9654"/>
    <cellStyle name="Normal 7 6 3 4" xfId="7207"/>
    <cellStyle name="Normal 7 7" xfId="2036"/>
    <cellStyle name="Normal 7 8" xfId="2008"/>
    <cellStyle name="Normal 7 8 2" xfId="3329"/>
    <cellStyle name="Normal 7 8 2 2" xfId="5725"/>
    <cellStyle name="Normal 7 8 2 2 2" xfId="10821"/>
    <cellStyle name="Normal 7 8 2 3" xfId="8432"/>
    <cellStyle name="Normal 7 8 3" xfId="4533"/>
    <cellStyle name="Normal 7 8 3 2" xfId="9629"/>
    <cellStyle name="Normal 7 8 4" xfId="7182"/>
    <cellStyle name="Normal 70" xfId="2037"/>
    <cellStyle name="Normal 71" xfId="2038"/>
    <cellStyle name="Normal 72" xfId="2039"/>
    <cellStyle name="Normal 73" xfId="2040"/>
    <cellStyle name="Normal 74" xfId="2041"/>
    <cellStyle name="Normal 75" xfId="2042"/>
    <cellStyle name="Normal 76" xfId="2043"/>
    <cellStyle name="Normal 77" xfId="2044"/>
    <cellStyle name="Normal 78" xfId="2045"/>
    <cellStyle name="Normal 78 2" xfId="2046"/>
    <cellStyle name="Normal 78 2 2" xfId="3357"/>
    <cellStyle name="Normal 78 2 2 2" xfId="5753"/>
    <cellStyle name="Normal 78 2 2 2 2" xfId="10849"/>
    <cellStyle name="Normal 78 2 2 3" xfId="8460"/>
    <cellStyle name="Normal 78 2 3" xfId="4561"/>
    <cellStyle name="Normal 78 2 3 2" xfId="9657"/>
    <cellStyle name="Normal 78 2 4" xfId="7210"/>
    <cellStyle name="Normal 78 3" xfId="3356"/>
    <cellStyle name="Normal 78 3 2" xfId="5752"/>
    <cellStyle name="Normal 78 3 2 2" xfId="10848"/>
    <cellStyle name="Normal 78 3 3" xfId="8459"/>
    <cellStyle name="Normal 78 4" xfId="4560"/>
    <cellStyle name="Normal 78 4 2" xfId="9656"/>
    <cellStyle name="Normal 78 5" xfId="7209"/>
    <cellStyle name="Normal 79" xfId="2047"/>
    <cellStyle name="Normal 79 2" xfId="2048"/>
    <cellStyle name="Normal 79 2 2" xfId="3359"/>
    <cellStyle name="Normal 79 2 2 2" xfId="5755"/>
    <cellStyle name="Normal 79 2 2 2 2" xfId="10851"/>
    <cellStyle name="Normal 79 2 2 3" xfId="8462"/>
    <cellStyle name="Normal 79 2 3" xfId="4563"/>
    <cellStyle name="Normal 79 2 3 2" xfId="9659"/>
    <cellStyle name="Normal 79 2 4" xfId="7212"/>
    <cellStyle name="Normal 79 3" xfId="3358"/>
    <cellStyle name="Normal 79 3 2" xfId="5754"/>
    <cellStyle name="Normal 79 3 2 2" xfId="10850"/>
    <cellStyle name="Normal 79 3 3" xfId="8461"/>
    <cellStyle name="Normal 79 4" xfId="4562"/>
    <cellStyle name="Normal 79 4 2" xfId="9658"/>
    <cellStyle name="Normal 79 5" xfId="7211"/>
    <cellStyle name="Normal 8" xfId="64"/>
    <cellStyle name="Normal 8 2" xfId="442"/>
    <cellStyle name="Normal 8 2 2" xfId="862"/>
    <cellStyle name="Normal 8 2 2 2" xfId="914"/>
    <cellStyle name="Normal 8 2 3" xfId="996"/>
    <cellStyle name="Normal 8 2 4" xfId="2049"/>
    <cellStyle name="Normal 8 3" xfId="704"/>
    <cellStyle name="Normal 8 3 2" xfId="902"/>
    <cellStyle name="Normal 8 3 2 2" xfId="2051"/>
    <cellStyle name="Normal 8 3 2 2 2" xfId="3361"/>
    <cellStyle name="Normal 8 3 2 2 2 2" xfId="5757"/>
    <cellStyle name="Normal 8 3 2 2 2 2 2" xfId="10853"/>
    <cellStyle name="Normal 8 3 2 2 2 3" xfId="8464"/>
    <cellStyle name="Normal 8 3 2 2 3" xfId="4565"/>
    <cellStyle name="Normal 8 3 2 2 3 2" xfId="9661"/>
    <cellStyle name="Normal 8 3 2 2 4" xfId="7214"/>
    <cellStyle name="Normal 8 3 3" xfId="2050"/>
    <cellStyle name="Normal 8 3 3 2" xfId="3360"/>
    <cellStyle name="Normal 8 3 3 2 2" xfId="5756"/>
    <cellStyle name="Normal 8 3 3 2 2 2" xfId="10852"/>
    <cellStyle name="Normal 8 3 3 2 3" xfId="8463"/>
    <cellStyle name="Normal 8 3 3 3" xfId="4564"/>
    <cellStyle name="Normal 8 3 3 3 2" xfId="9660"/>
    <cellStyle name="Normal 8 3 3 4" xfId="7213"/>
    <cellStyle name="Normal 8 3 4" xfId="2512"/>
    <cellStyle name="Normal 8 3 4 2" xfId="4959"/>
    <cellStyle name="Normal 8 3 4 2 2" xfId="10055"/>
    <cellStyle name="Normal 8 3 4 3" xfId="7616"/>
    <cellStyle name="Normal 8 3 5" xfId="3776"/>
    <cellStyle name="Normal 8 3 5 2" xfId="8875"/>
    <cellStyle name="Normal 8 3 6" xfId="6356"/>
    <cellStyle name="Normal 8 4" xfId="597"/>
    <cellStyle name="Normal 8 4 2" xfId="926"/>
    <cellStyle name="Normal 8 4 3" xfId="2052"/>
    <cellStyle name="Normal 8 4 3 2" xfId="3362"/>
    <cellStyle name="Normal 8 4 3 2 2" xfId="5758"/>
    <cellStyle name="Normal 8 4 3 2 2 2" xfId="10854"/>
    <cellStyle name="Normal 8 4 3 2 3" xfId="8465"/>
    <cellStyle name="Normal 8 4 3 3" xfId="4566"/>
    <cellStyle name="Normal 8 4 3 3 2" xfId="9662"/>
    <cellStyle name="Normal 8 4 3 4" xfId="7215"/>
    <cellStyle name="Normal 8 4 4" xfId="2428"/>
    <cellStyle name="Normal 8 4 4 2" xfId="4875"/>
    <cellStyle name="Normal 8 4 4 2 2" xfId="9971"/>
    <cellStyle name="Normal 8 4 4 3" xfId="7532"/>
    <cellStyle name="Normal 8 4 5" xfId="3692"/>
    <cellStyle name="Normal 8 4 5 2" xfId="8791"/>
    <cellStyle name="Normal 8 4 6" xfId="6272"/>
    <cellStyle name="Normal 8 5" xfId="1004"/>
    <cellStyle name="Normal 8 5 2" xfId="2053"/>
    <cellStyle name="Normal 8 5 2 2" xfId="3363"/>
    <cellStyle name="Normal 8 5 2 2 2" xfId="5759"/>
    <cellStyle name="Normal 8 5 2 2 2 2" xfId="10855"/>
    <cellStyle name="Normal 8 5 2 2 3" xfId="8466"/>
    <cellStyle name="Normal 8 5 2 3" xfId="4567"/>
    <cellStyle name="Normal 8 5 2 3 2" xfId="9663"/>
    <cellStyle name="Normal 8 5 2 4" xfId="7216"/>
    <cellStyle name="Normal 8 6" xfId="1019"/>
    <cellStyle name="Normal 80" xfId="2054"/>
    <cellStyle name="Normal 80 2" xfId="2055"/>
    <cellStyle name="Normal 80 2 2" xfId="3365"/>
    <cellStyle name="Normal 80 2 2 2" xfId="5761"/>
    <cellStyle name="Normal 80 2 2 2 2" xfId="10857"/>
    <cellStyle name="Normal 80 2 2 3" xfId="8468"/>
    <cellStyle name="Normal 80 2 3" xfId="4569"/>
    <cellStyle name="Normal 80 2 3 2" xfId="9665"/>
    <cellStyle name="Normal 80 2 4" xfId="7218"/>
    <cellStyle name="Normal 80 3" xfId="3364"/>
    <cellStyle name="Normal 80 3 2" xfId="5760"/>
    <cellStyle name="Normal 80 3 2 2" xfId="10856"/>
    <cellStyle name="Normal 80 3 3" xfId="8467"/>
    <cellStyle name="Normal 80 4" xfId="4568"/>
    <cellStyle name="Normal 80 4 2" xfId="9664"/>
    <cellStyle name="Normal 80 5" xfId="7217"/>
    <cellStyle name="Normal 81" xfId="2056"/>
    <cellStyle name="Normal 81 2" xfId="2057"/>
    <cellStyle name="Normal 81 2 2" xfId="3367"/>
    <cellStyle name="Normal 81 2 2 2" xfId="5763"/>
    <cellStyle name="Normal 81 2 2 2 2" xfId="10859"/>
    <cellStyle name="Normal 81 2 2 3" xfId="8470"/>
    <cellStyle name="Normal 81 2 3" xfId="4571"/>
    <cellStyle name="Normal 81 2 3 2" xfId="9667"/>
    <cellStyle name="Normal 81 2 4" xfId="7220"/>
    <cellStyle name="Normal 81 3" xfId="3366"/>
    <cellStyle name="Normal 81 3 2" xfId="5762"/>
    <cellStyle name="Normal 81 3 2 2" xfId="10858"/>
    <cellStyle name="Normal 81 3 3" xfId="8469"/>
    <cellStyle name="Normal 81 4" xfId="4570"/>
    <cellStyle name="Normal 81 4 2" xfId="9666"/>
    <cellStyle name="Normal 81 5" xfId="7219"/>
    <cellStyle name="Normal 82" xfId="2058"/>
    <cellStyle name="Normal 82 2" xfId="2059"/>
    <cellStyle name="Normal 82 2 2" xfId="3369"/>
    <cellStyle name="Normal 82 2 2 2" xfId="5765"/>
    <cellStyle name="Normal 82 2 2 2 2" xfId="10861"/>
    <cellStyle name="Normal 82 2 2 3" xfId="8472"/>
    <cellStyle name="Normal 82 2 3" xfId="4573"/>
    <cellStyle name="Normal 82 2 3 2" xfId="9669"/>
    <cellStyle name="Normal 82 2 4" xfId="7222"/>
    <cellStyle name="Normal 82 3" xfId="3368"/>
    <cellStyle name="Normal 82 3 2" xfId="5764"/>
    <cellStyle name="Normal 82 3 2 2" xfId="10860"/>
    <cellStyle name="Normal 82 3 3" xfId="8471"/>
    <cellStyle name="Normal 82 4" xfId="4572"/>
    <cellStyle name="Normal 82 4 2" xfId="9668"/>
    <cellStyle name="Normal 82 5" xfId="7221"/>
    <cellStyle name="Normal 83" xfId="2060"/>
    <cellStyle name="Normal 83 2" xfId="2061"/>
    <cellStyle name="Normal 83 2 2" xfId="3371"/>
    <cellStyle name="Normal 83 2 2 2" xfId="5767"/>
    <cellStyle name="Normal 83 2 2 2 2" xfId="10863"/>
    <cellStyle name="Normal 83 2 2 3" xfId="8474"/>
    <cellStyle name="Normal 83 2 3" xfId="4575"/>
    <cellStyle name="Normal 83 2 3 2" xfId="9671"/>
    <cellStyle name="Normal 83 2 4" xfId="7224"/>
    <cellStyle name="Normal 83 3" xfId="3370"/>
    <cellStyle name="Normal 83 3 2" xfId="5766"/>
    <cellStyle name="Normal 83 3 2 2" xfId="10862"/>
    <cellStyle name="Normal 83 3 3" xfId="8473"/>
    <cellStyle name="Normal 83 4" xfId="4574"/>
    <cellStyle name="Normal 83 4 2" xfId="9670"/>
    <cellStyle name="Normal 83 5" xfId="7223"/>
    <cellStyle name="Normal 84" xfId="2062"/>
    <cellStyle name="Normal 85" xfId="2063"/>
    <cellStyle name="Normal 86" xfId="2064"/>
    <cellStyle name="Normal 87" xfId="2065"/>
    <cellStyle name="Normal 88" xfId="2066"/>
    <cellStyle name="Normal 89" xfId="2067"/>
    <cellStyle name="Normal 9" xfId="65"/>
    <cellStyle name="Normal 9 2" xfId="662"/>
    <cellStyle name="Normal 9 2 2" xfId="904"/>
    <cellStyle name="Normal 9 2 2 2" xfId="2070"/>
    <cellStyle name="Normal 9 2 2 2 2" xfId="2071"/>
    <cellStyle name="Normal 9 2 2 2 2 2" xfId="3375"/>
    <cellStyle name="Normal 9 2 2 2 2 2 2" xfId="5771"/>
    <cellStyle name="Normal 9 2 2 2 2 2 2 2" xfId="10867"/>
    <cellStyle name="Normal 9 2 2 2 2 2 3" xfId="8478"/>
    <cellStyle name="Normal 9 2 2 2 2 3" xfId="4579"/>
    <cellStyle name="Normal 9 2 2 2 2 3 2" xfId="9675"/>
    <cellStyle name="Normal 9 2 2 2 2 4" xfId="7228"/>
    <cellStyle name="Normal 9 2 2 2 3" xfId="3374"/>
    <cellStyle name="Normal 9 2 2 2 3 2" xfId="5770"/>
    <cellStyle name="Normal 9 2 2 2 3 2 2" xfId="10866"/>
    <cellStyle name="Normal 9 2 2 2 3 3" xfId="8477"/>
    <cellStyle name="Normal 9 2 2 2 4" xfId="4578"/>
    <cellStyle name="Normal 9 2 2 2 4 2" xfId="9674"/>
    <cellStyle name="Normal 9 2 2 2 5" xfId="7227"/>
    <cellStyle name="Normal 9 2 2 3" xfId="2072"/>
    <cellStyle name="Normal 9 2 2 3 2" xfId="3376"/>
    <cellStyle name="Normal 9 2 2 3 2 2" xfId="5772"/>
    <cellStyle name="Normal 9 2 2 3 2 2 2" xfId="10868"/>
    <cellStyle name="Normal 9 2 2 3 2 3" xfId="8479"/>
    <cellStyle name="Normal 9 2 2 3 3" xfId="4580"/>
    <cellStyle name="Normal 9 2 2 3 3 2" xfId="9676"/>
    <cellStyle name="Normal 9 2 2 3 4" xfId="7229"/>
    <cellStyle name="Normal 9 2 2 4" xfId="2073"/>
    <cellStyle name="Normal 9 2 2 4 2" xfId="3377"/>
    <cellStyle name="Normal 9 2 2 4 2 2" xfId="5773"/>
    <cellStyle name="Normal 9 2 2 4 2 2 2" xfId="10869"/>
    <cellStyle name="Normal 9 2 2 4 2 3" xfId="8480"/>
    <cellStyle name="Normal 9 2 2 4 3" xfId="4581"/>
    <cellStyle name="Normal 9 2 2 4 3 2" xfId="9677"/>
    <cellStyle name="Normal 9 2 2 4 4" xfId="7230"/>
    <cellStyle name="Normal 9 2 2 5" xfId="2069"/>
    <cellStyle name="Normal 9 2 2 5 2" xfId="3373"/>
    <cellStyle name="Normal 9 2 2 5 2 2" xfId="5769"/>
    <cellStyle name="Normal 9 2 2 5 2 2 2" xfId="10865"/>
    <cellStyle name="Normal 9 2 2 5 2 3" xfId="8476"/>
    <cellStyle name="Normal 9 2 2 5 3" xfId="4577"/>
    <cellStyle name="Normal 9 2 2 5 3 2" xfId="9673"/>
    <cellStyle name="Normal 9 2 2 5 4" xfId="7226"/>
    <cellStyle name="Normal 9 2 3" xfId="2074"/>
    <cellStyle name="Normal 9 2 3 2" xfId="2075"/>
    <cellStyle name="Normal 9 2 3 2 2" xfId="3379"/>
    <cellStyle name="Normal 9 2 3 2 2 2" xfId="5775"/>
    <cellStyle name="Normal 9 2 3 2 2 2 2" xfId="10871"/>
    <cellStyle name="Normal 9 2 3 2 2 3" xfId="8482"/>
    <cellStyle name="Normal 9 2 3 2 3" xfId="4583"/>
    <cellStyle name="Normal 9 2 3 2 3 2" xfId="9679"/>
    <cellStyle name="Normal 9 2 3 2 4" xfId="7232"/>
    <cellStyle name="Normal 9 2 3 3" xfId="2076"/>
    <cellStyle name="Normal 9 2 3 3 2" xfId="3380"/>
    <cellStyle name="Normal 9 2 3 3 2 2" xfId="5776"/>
    <cellStyle name="Normal 9 2 3 3 2 2 2" xfId="10872"/>
    <cellStyle name="Normal 9 2 3 3 2 3" xfId="8483"/>
    <cellStyle name="Normal 9 2 3 3 3" xfId="4584"/>
    <cellStyle name="Normal 9 2 3 3 3 2" xfId="9680"/>
    <cellStyle name="Normal 9 2 3 3 4" xfId="7233"/>
    <cellStyle name="Normal 9 2 3 4" xfId="3378"/>
    <cellStyle name="Normal 9 2 3 4 2" xfId="5774"/>
    <cellStyle name="Normal 9 2 3 4 2 2" xfId="10870"/>
    <cellStyle name="Normal 9 2 3 4 3" xfId="8481"/>
    <cellStyle name="Normal 9 2 3 5" xfId="4582"/>
    <cellStyle name="Normal 9 2 3 5 2" xfId="9678"/>
    <cellStyle name="Normal 9 2 3 6" xfId="7231"/>
    <cellStyle name="Normal 9 2 4" xfId="2077"/>
    <cellStyle name="Normal 9 2 5" xfId="2068"/>
    <cellStyle name="Normal 9 2 5 2" xfId="3372"/>
    <cellStyle name="Normal 9 2 5 2 2" xfId="5768"/>
    <cellStyle name="Normal 9 2 5 2 2 2" xfId="10864"/>
    <cellStyle name="Normal 9 2 5 2 3" xfId="8475"/>
    <cellStyle name="Normal 9 2 5 3" xfId="4576"/>
    <cellStyle name="Normal 9 2 5 3 2" xfId="9672"/>
    <cellStyle name="Normal 9 2 5 4" xfId="7225"/>
    <cellStyle name="Normal 9 2 6" xfId="2475"/>
    <cellStyle name="Normal 9 2 6 2" xfId="4922"/>
    <cellStyle name="Normal 9 2 6 2 2" xfId="10018"/>
    <cellStyle name="Normal 9 2 6 3" xfId="7579"/>
    <cellStyle name="Normal 9 2 7" xfId="3739"/>
    <cellStyle name="Normal 9 2 7 2" xfId="8838"/>
    <cellStyle name="Normal 9 2 8" xfId="6319"/>
    <cellStyle name="Normal 9 3" xfId="989"/>
    <cellStyle name="Normal 9 3 2" xfId="2079"/>
    <cellStyle name="Normal 9 3 2 2" xfId="3382"/>
    <cellStyle name="Normal 9 3 2 2 2" xfId="5778"/>
    <cellStyle name="Normal 9 3 2 2 2 2" xfId="10874"/>
    <cellStyle name="Normal 9 3 2 2 3" xfId="8485"/>
    <cellStyle name="Normal 9 3 2 3" xfId="4586"/>
    <cellStyle name="Normal 9 3 2 3 2" xfId="9682"/>
    <cellStyle name="Normal 9 3 2 4" xfId="7235"/>
    <cellStyle name="Normal 9 3 3" xfId="2080"/>
    <cellStyle name="Normal 9 3 3 2" xfId="3383"/>
    <cellStyle name="Normal 9 3 3 2 2" xfId="5779"/>
    <cellStyle name="Normal 9 3 3 2 2 2" xfId="10875"/>
    <cellStyle name="Normal 9 3 3 2 3" xfId="8486"/>
    <cellStyle name="Normal 9 3 3 3" xfId="4587"/>
    <cellStyle name="Normal 9 3 3 3 2" xfId="9683"/>
    <cellStyle name="Normal 9 3 3 4" xfId="7236"/>
    <cellStyle name="Normal 9 3 4" xfId="2078"/>
    <cellStyle name="Normal 9 3 4 2" xfId="3381"/>
    <cellStyle name="Normal 9 3 4 2 2" xfId="5777"/>
    <cellStyle name="Normal 9 3 4 2 2 2" xfId="10873"/>
    <cellStyle name="Normal 9 3 4 2 3" xfId="8484"/>
    <cellStyle name="Normal 9 3 4 3" xfId="4585"/>
    <cellStyle name="Normal 9 3 4 3 2" xfId="9681"/>
    <cellStyle name="Normal 9 3 4 4" xfId="7234"/>
    <cellStyle name="Normal 9 4" xfId="2081"/>
    <cellStyle name="Normal 9 4 2" xfId="3384"/>
    <cellStyle name="Normal 9 4 2 2" xfId="5780"/>
    <cellStyle name="Normal 9 4 2 2 2" xfId="10876"/>
    <cellStyle name="Normal 9 4 2 3" xfId="8487"/>
    <cellStyle name="Normal 9 4 3" xfId="4588"/>
    <cellStyle name="Normal 9 4 3 2" xfId="9684"/>
    <cellStyle name="Normal 9 4 4" xfId="7237"/>
    <cellStyle name="Normal 9 5" xfId="2082"/>
    <cellStyle name="Normal 9 5 2" xfId="3385"/>
    <cellStyle name="Normal 9 5 2 2" xfId="5781"/>
    <cellStyle name="Normal 9 5 2 2 2" xfId="10877"/>
    <cellStyle name="Normal 9 5 2 3" xfId="8488"/>
    <cellStyle name="Normal 9 5 3" xfId="4589"/>
    <cellStyle name="Normal 9 5 3 2" xfId="9685"/>
    <cellStyle name="Normal 9 5 4" xfId="7238"/>
    <cellStyle name="Normal 90" xfId="2083"/>
    <cellStyle name="Normal 91" xfId="2084"/>
    <cellStyle name="Normal 91 2" xfId="3387"/>
    <cellStyle name="Normal 91 2 2" xfId="5782"/>
    <cellStyle name="Normal 91 2 2 2" xfId="10878"/>
    <cellStyle name="Normal 91 2 3" xfId="8490"/>
    <cellStyle name="Normal 91 3" xfId="4590"/>
    <cellStyle name="Normal 91 3 2" xfId="9686"/>
    <cellStyle name="Normal 91 4" xfId="7239"/>
    <cellStyle name="Normal 92" xfId="2085"/>
    <cellStyle name="Normal 92 2" xfId="3388"/>
    <cellStyle name="Normal 92 2 2" xfId="5783"/>
    <cellStyle name="Normal 92 2 2 2" xfId="10879"/>
    <cellStyle name="Normal 92 2 3" xfId="8491"/>
    <cellStyle name="Normal 92 3" xfId="4591"/>
    <cellStyle name="Normal 92 3 2" xfId="9687"/>
    <cellStyle name="Normal 92 4" xfId="7240"/>
    <cellStyle name="Normal 93" xfId="1110"/>
    <cellStyle name="Normal 93 2" xfId="2695"/>
    <cellStyle name="Normal 93 2 2" xfId="5097"/>
    <cellStyle name="Normal 93 2 2 2" xfId="10193"/>
    <cellStyle name="Normal 93 2 3" xfId="7798"/>
    <cellStyle name="Normal 93 3" xfId="3905"/>
    <cellStyle name="Normal 93 3 2" xfId="9001"/>
    <cellStyle name="Normal 93 4" xfId="6510"/>
    <cellStyle name="Normal 94" xfId="1828"/>
    <cellStyle name="Normal 94 2" xfId="3211"/>
    <cellStyle name="Normal 94 2 2" xfId="5607"/>
    <cellStyle name="Normal 94 2 2 2" xfId="10703"/>
    <cellStyle name="Normal 94 2 3" xfId="8314"/>
    <cellStyle name="Normal 94 3" xfId="4415"/>
    <cellStyle name="Normal 94 3 2" xfId="9511"/>
    <cellStyle name="Normal 94 4" xfId="7053"/>
    <cellStyle name="Normal 95" xfId="2226"/>
    <cellStyle name="Normal 95 2" xfId="3479"/>
    <cellStyle name="Normal 95 2 2" xfId="5874"/>
    <cellStyle name="Normal 95 2 2 2" xfId="10970"/>
    <cellStyle name="Normal 95 2 3" xfId="8582"/>
    <cellStyle name="Normal 95 3" xfId="4685"/>
    <cellStyle name="Normal 95 3 2" xfId="9781"/>
    <cellStyle name="Normal 95 4" xfId="7335"/>
    <cellStyle name="Normal 96" xfId="2228"/>
    <cellStyle name="Normal 96 2" xfId="3481"/>
    <cellStyle name="Normal 96 2 2" xfId="5876"/>
    <cellStyle name="Normal 96 2 2 2" xfId="10972"/>
    <cellStyle name="Normal 96 2 3" xfId="8584"/>
    <cellStyle name="Normal 96 3" xfId="4687"/>
    <cellStyle name="Normal 96 3 2" xfId="9783"/>
    <cellStyle name="Normal 96 4" xfId="7337"/>
    <cellStyle name="Normal 97" xfId="2230"/>
    <cellStyle name="Normal 97 2" xfId="3483"/>
    <cellStyle name="Normal 97 2 2" xfId="5878"/>
    <cellStyle name="Normal 97 2 2 2" xfId="10974"/>
    <cellStyle name="Normal 97 2 3" xfId="8586"/>
    <cellStyle name="Normal 97 3" xfId="4689"/>
    <cellStyle name="Normal 97 3 2" xfId="9785"/>
    <cellStyle name="Normal 97 4" xfId="7339"/>
    <cellStyle name="Normal 98" xfId="2232"/>
    <cellStyle name="Normal 98 2" xfId="3485"/>
    <cellStyle name="Normal 98 2 2" xfId="5880"/>
    <cellStyle name="Normal 98 2 2 2" xfId="10976"/>
    <cellStyle name="Normal 98 2 3" xfId="8588"/>
    <cellStyle name="Normal 98 3" xfId="4691"/>
    <cellStyle name="Normal 98 3 2" xfId="9787"/>
    <cellStyle name="Normal 98 4" xfId="7341"/>
    <cellStyle name="Normal 99" xfId="2235"/>
    <cellStyle name="Normal 99 2" xfId="3488"/>
    <cellStyle name="Normal 99 2 2" xfId="5883"/>
    <cellStyle name="Normal 99 2 2 2" xfId="10979"/>
    <cellStyle name="Normal 99 2 3" xfId="8591"/>
    <cellStyle name="Normal 99 3" xfId="4694"/>
    <cellStyle name="Normal 99 3 2" xfId="9790"/>
    <cellStyle name="Normal 99 4" xfId="7344"/>
    <cellStyle name="Normal_2004_Allocation Factors including Loss Study WPE-3.2 a, b, c, d" xfId="104"/>
    <cellStyle name="Normal_DEO 2008 COSS - Dist Allocation Workpapers" xfId="411"/>
    <cellStyle name="Normal_Minimum Size Study 15kVa Transformer" xfId="410"/>
    <cellStyle name="Normal_Rev req link" xfId="4"/>
    <cellStyle name="Normal_WPE 3.2b p 9 Res Stats" xfId="463"/>
    <cellStyle name="Note 10" xfId="1112"/>
    <cellStyle name="Note 10 2" xfId="2697"/>
    <cellStyle name="Note 10 2 2" xfId="5099"/>
    <cellStyle name="Note 10 2 2 2" xfId="10195"/>
    <cellStyle name="Note 10 2 3" xfId="7800"/>
    <cellStyle name="Note 10 3" xfId="3907"/>
    <cellStyle name="Note 10 3 2" xfId="9003"/>
    <cellStyle name="Note 10 4" xfId="6512"/>
    <cellStyle name="Note 2" xfId="47"/>
    <cellStyle name="Note 2 10" xfId="2086"/>
    <cellStyle name="Note 2 10 2" xfId="3389"/>
    <cellStyle name="Note 2 10 2 2" xfId="5784"/>
    <cellStyle name="Note 2 10 2 2 2" xfId="10880"/>
    <cellStyle name="Note 2 10 2 3" xfId="8492"/>
    <cellStyle name="Note 2 10 3" xfId="4592"/>
    <cellStyle name="Note 2 10 3 2" xfId="9688"/>
    <cellStyle name="Note 2 10 4" xfId="7241"/>
    <cellStyle name="Note 2 2" xfId="443"/>
    <cellStyle name="Note 2 2 2" xfId="481"/>
    <cellStyle name="Note 2 2 2 2" xfId="2089"/>
    <cellStyle name="Note 2 2 2 2 2" xfId="3392"/>
    <cellStyle name="Note 2 2 2 2 2 2" xfId="5787"/>
    <cellStyle name="Note 2 2 2 2 2 2 2" xfId="10883"/>
    <cellStyle name="Note 2 2 2 2 2 3" xfId="8495"/>
    <cellStyle name="Note 2 2 2 2 3" xfId="4595"/>
    <cellStyle name="Note 2 2 2 2 3 2" xfId="9691"/>
    <cellStyle name="Note 2 2 2 2 4" xfId="7244"/>
    <cellStyle name="Note 2 2 2 3" xfId="2088"/>
    <cellStyle name="Note 2 2 2 3 2" xfId="3391"/>
    <cellStyle name="Note 2 2 2 3 2 2" xfId="5786"/>
    <cellStyle name="Note 2 2 2 3 2 2 2" xfId="10882"/>
    <cellStyle name="Note 2 2 2 3 2 3" xfId="8494"/>
    <cellStyle name="Note 2 2 2 3 3" xfId="4594"/>
    <cellStyle name="Note 2 2 2 3 3 2" xfId="9690"/>
    <cellStyle name="Note 2 2 2 3 4" xfId="7243"/>
    <cellStyle name="Note 2 2 2 4" xfId="2314"/>
    <cellStyle name="Note 2 2 2 4 2" xfId="4761"/>
    <cellStyle name="Note 2 2 2 4 2 2" xfId="9857"/>
    <cellStyle name="Note 2 2 2 4 3" xfId="7418"/>
    <cellStyle name="Note 2 2 2 5" xfId="3578"/>
    <cellStyle name="Note 2 2 2 5 2" xfId="8677"/>
    <cellStyle name="Note 2 2 2 6" xfId="6158"/>
    <cellStyle name="Note 2 2 3" xfId="546"/>
    <cellStyle name="Note 2 2 3 2" xfId="2090"/>
    <cellStyle name="Note 2 2 3 2 2" xfId="3393"/>
    <cellStyle name="Note 2 2 3 2 2 2" xfId="5788"/>
    <cellStyle name="Note 2 2 3 2 2 2 2" xfId="10884"/>
    <cellStyle name="Note 2 2 3 2 2 3" xfId="8496"/>
    <cellStyle name="Note 2 2 3 2 3" xfId="4596"/>
    <cellStyle name="Note 2 2 3 2 3 2" xfId="9692"/>
    <cellStyle name="Note 2 2 3 2 4" xfId="7245"/>
    <cellStyle name="Note 2 2 3 3" xfId="2379"/>
    <cellStyle name="Note 2 2 3 3 2" xfId="4826"/>
    <cellStyle name="Note 2 2 3 3 2 2" xfId="9922"/>
    <cellStyle name="Note 2 2 3 3 3" xfId="7483"/>
    <cellStyle name="Note 2 2 3 4" xfId="3643"/>
    <cellStyle name="Note 2 2 3 4 2" xfId="8742"/>
    <cellStyle name="Note 2 2 3 5" xfId="6223"/>
    <cellStyle name="Note 2 2 4" xfId="802"/>
    <cellStyle name="Note 2 2 4 2" xfId="2091"/>
    <cellStyle name="Note 2 2 4 2 2" xfId="3394"/>
    <cellStyle name="Note 2 2 4 2 2 2" xfId="5789"/>
    <cellStyle name="Note 2 2 4 2 2 2 2" xfId="10885"/>
    <cellStyle name="Note 2 2 4 2 2 3" xfId="8497"/>
    <cellStyle name="Note 2 2 4 2 3" xfId="4597"/>
    <cellStyle name="Note 2 2 4 2 3 2" xfId="9693"/>
    <cellStyle name="Note 2 2 4 2 4" xfId="7246"/>
    <cellStyle name="Note 2 2 4 3" xfId="2534"/>
    <cellStyle name="Note 2 2 4 3 2" xfId="4978"/>
    <cellStyle name="Note 2 2 4 3 2 2" xfId="10074"/>
    <cellStyle name="Note 2 2 4 3 3" xfId="7637"/>
    <cellStyle name="Note 2 2 4 4" xfId="3795"/>
    <cellStyle name="Note 2 2 4 4 2" xfId="8894"/>
    <cellStyle name="Note 2 2 4 5" xfId="6380"/>
    <cellStyle name="Note 2 2 5" xfId="609"/>
    <cellStyle name="Note 2 2 5 2" xfId="2438"/>
    <cellStyle name="Note 2 2 5 2 2" xfId="4885"/>
    <cellStyle name="Note 2 2 5 2 2 2" xfId="9981"/>
    <cellStyle name="Note 2 2 5 2 3" xfId="7542"/>
    <cellStyle name="Note 2 2 5 3" xfId="3702"/>
    <cellStyle name="Note 2 2 5 3 2" xfId="8801"/>
    <cellStyle name="Note 2 2 5 4" xfId="6282"/>
    <cellStyle name="Note 2 2 6" xfId="2087"/>
    <cellStyle name="Note 2 2 6 2" xfId="3390"/>
    <cellStyle name="Note 2 2 6 2 2" xfId="5785"/>
    <cellStyle name="Note 2 2 6 2 2 2" xfId="10881"/>
    <cellStyle name="Note 2 2 6 2 3" xfId="8493"/>
    <cellStyle name="Note 2 2 6 3" xfId="4593"/>
    <cellStyle name="Note 2 2 6 3 2" xfId="9689"/>
    <cellStyle name="Note 2 2 6 4" xfId="7242"/>
    <cellStyle name="Note 2 3" xfId="450"/>
    <cellStyle name="Note 2 3 2" xfId="529"/>
    <cellStyle name="Note 2 3 2 2" xfId="2093"/>
    <cellStyle name="Note 2 3 2 2 2" xfId="3396"/>
    <cellStyle name="Note 2 3 2 2 2 2" xfId="5791"/>
    <cellStyle name="Note 2 3 2 2 2 2 2" xfId="10887"/>
    <cellStyle name="Note 2 3 2 2 2 3" xfId="8499"/>
    <cellStyle name="Note 2 3 2 2 3" xfId="4599"/>
    <cellStyle name="Note 2 3 2 2 3 2" xfId="9695"/>
    <cellStyle name="Note 2 3 2 2 4" xfId="7248"/>
    <cellStyle name="Note 2 3 2 3" xfId="2362"/>
    <cellStyle name="Note 2 3 2 3 2" xfId="4809"/>
    <cellStyle name="Note 2 3 2 3 2 2" xfId="9905"/>
    <cellStyle name="Note 2 3 2 3 3" xfId="7466"/>
    <cellStyle name="Note 2 3 2 4" xfId="3626"/>
    <cellStyle name="Note 2 3 2 4 2" xfId="8725"/>
    <cellStyle name="Note 2 3 2 5" xfId="6206"/>
    <cellStyle name="Note 2 3 3" xfId="699"/>
    <cellStyle name="Note 2 3 3 2" xfId="2094"/>
    <cellStyle name="Note 2 3 3 2 2" xfId="3397"/>
    <cellStyle name="Note 2 3 3 2 2 2" xfId="5792"/>
    <cellStyle name="Note 2 3 3 2 2 2 2" xfId="10888"/>
    <cellStyle name="Note 2 3 3 2 2 3" xfId="8500"/>
    <cellStyle name="Note 2 3 3 2 3" xfId="4600"/>
    <cellStyle name="Note 2 3 3 2 3 2" xfId="9696"/>
    <cellStyle name="Note 2 3 3 2 4" xfId="7249"/>
    <cellStyle name="Note 2 3 3 3" xfId="2507"/>
    <cellStyle name="Note 2 3 3 3 2" xfId="4954"/>
    <cellStyle name="Note 2 3 3 3 2 2" xfId="10050"/>
    <cellStyle name="Note 2 3 3 3 3" xfId="7611"/>
    <cellStyle name="Note 2 3 3 4" xfId="3771"/>
    <cellStyle name="Note 2 3 3 4 2" xfId="8870"/>
    <cellStyle name="Note 2 3 3 5" xfId="6351"/>
    <cellStyle name="Note 2 3 4" xfId="676"/>
    <cellStyle name="Note 2 3 4 2" xfId="2488"/>
    <cellStyle name="Note 2 3 4 2 2" xfId="4935"/>
    <cellStyle name="Note 2 3 4 2 2 2" xfId="10031"/>
    <cellStyle name="Note 2 3 4 2 3" xfId="7592"/>
    <cellStyle name="Note 2 3 4 3" xfId="3752"/>
    <cellStyle name="Note 2 3 4 3 2" xfId="8851"/>
    <cellStyle name="Note 2 3 4 4" xfId="6332"/>
    <cellStyle name="Note 2 3 5" xfId="472"/>
    <cellStyle name="Note 2 3 5 2" xfId="2308"/>
    <cellStyle name="Note 2 3 5 2 2" xfId="4755"/>
    <cellStyle name="Note 2 3 5 2 2 2" xfId="9851"/>
    <cellStyle name="Note 2 3 5 2 3" xfId="7412"/>
    <cellStyle name="Note 2 3 5 3" xfId="3572"/>
    <cellStyle name="Note 2 3 5 3 2" xfId="8671"/>
    <cellStyle name="Note 2 3 5 4" xfId="6152"/>
    <cellStyle name="Note 2 3 6" xfId="1063"/>
    <cellStyle name="Note 2 3 6 2" xfId="2677"/>
    <cellStyle name="Note 2 3 6 2 2" xfId="6077"/>
    <cellStyle name="Note 2 3 6 2 2 2" xfId="11173"/>
    <cellStyle name="Note 2 3 6 2 2 3" xfId="11755"/>
    <cellStyle name="Note 2 3 6 2 2 4" xfId="11927"/>
    <cellStyle name="Note 2 3 6 2 3" xfId="7780"/>
    <cellStyle name="Note 2 3 6 2 4" xfId="11363"/>
    <cellStyle name="Note 2 3 6 2 5" xfId="11384"/>
    <cellStyle name="Note 2 3 6 3" xfId="5967"/>
    <cellStyle name="Note 2 3 6 3 2" xfId="11063"/>
    <cellStyle name="Note 2 3 6 3 3" xfId="11645"/>
    <cellStyle name="Note 2 3 6 3 4" xfId="11817"/>
    <cellStyle name="Note 2 3 6 4" xfId="6492"/>
    <cellStyle name="Note 2 3 6 5" xfId="6543"/>
    <cellStyle name="Note 2 3 6 6" xfId="11254"/>
    <cellStyle name="Note 2 3 7" xfId="2092"/>
    <cellStyle name="Note 2 3 7 2" xfId="3395"/>
    <cellStyle name="Note 2 3 7 2 2" xfId="5790"/>
    <cellStyle name="Note 2 3 7 2 2 2" xfId="10886"/>
    <cellStyle name="Note 2 3 7 2 3" xfId="8498"/>
    <cellStyle name="Note 2 3 7 3" xfId="4598"/>
    <cellStyle name="Note 2 3 7 3 2" xfId="9694"/>
    <cellStyle name="Note 2 3 7 4" xfId="7247"/>
    <cellStyle name="Note 2 4" xfId="599"/>
    <cellStyle name="Note 2 4 2" xfId="693"/>
    <cellStyle name="Note 2 4 2 2" xfId="2501"/>
    <cellStyle name="Note 2 4 2 2 2" xfId="4948"/>
    <cellStyle name="Note 2 4 2 2 2 2" xfId="10044"/>
    <cellStyle name="Note 2 4 2 2 3" xfId="7605"/>
    <cellStyle name="Note 2 4 2 3" xfId="3765"/>
    <cellStyle name="Note 2 4 2 3 2" xfId="8864"/>
    <cellStyle name="Note 2 4 2 4" xfId="6345"/>
    <cellStyle name="Note 2 4 3" xfId="856"/>
    <cellStyle name="Note 2 4 3 2" xfId="2584"/>
    <cellStyle name="Note 2 4 3 2 2" xfId="5028"/>
    <cellStyle name="Note 2 4 3 2 2 2" xfId="10124"/>
    <cellStyle name="Note 2 4 3 2 3" xfId="7687"/>
    <cellStyle name="Note 2 4 3 3" xfId="3845"/>
    <cellStyle name="Note 2 4 3 3 2" xfId="8944"/>
    <cellStyle name="Note 2 4 3 4" xfId="6430"/>
    <cellStyle name="Note 2 4 4" xfId="673"/>
    <cellStyle name="Note 2 4 4 2" xfId="2485"/>
    <cellStyle name="Note 2 4 4 2 2" xfId="4932"/>
    <cellStyle name="Note 2 4 4 2 2 2" xfId="10028"/>
    <cellStyle name="Note 2 4 4 2 3" xfId="7589"/>
    <cellStyle name="Note 2 4 4 3" xfId="3749"/>
    <cellStyle name="Note 2 4 4 3 2" xfId="8848"/>
    <cellStyle name="Note 2 4 4 4" xfId="6329"/>
    <cellStyle name="Note 2 4 5" xfId="2095"/>
    <cellStyle name="Note 2 4 6" xfId="2429"/>
    <cellStyle name="Note 2 4 6 2" xfId="4876"/>
    <cellStyle name="Note 2 4 6 2 2" xfId="9972"/>
    <cellStyle name="Note 2 4 6 3" xfId="7533"/>
    <cellStyle name="Note 2 4 7" xfId="3693"/>
    <cellStyle name="Note 2 4 7 2" xfId="8792"/>
    <cellStyle name="Note 2 4 8" xfId="6273"/>
    <cellStyle name="Note 2 5" xfId="580"/>
    <cellStyle name="Note 2 5 2" xfId="537"/>
    <cellStyle name="Note 2 5 2 2" xfId="2370"/>
    <cellStyle name="Note 2 5 2 2 2" xfId="4817"/>
    <cellStyle name="Note 2 5 2 2 2 2" xfId="9913"/>
    <cellStyle name="Note 2 5 2 2 3" xfId="7474"/>
    <cellStyle name="Note 2 5 2 3" xfId="3634"/>
    <cellStyle name="Note 2 5 2 3 2" xfId="8733"/>
    <cellStyle name="Note 2 5 2 4" xfId="6214"/>
    <cellStyle name="Note 2 5 3" xfId="2411"/>
    <cellStyle name="Note 2 5 3 2" xfId="4858"/>
    <cellStyle name="Note 2 5 3 2 2" xfId="9954"/>
    <cellStyle name="Note 2 5 3 3" xfId="7515"/>
    <cellStyle name="Note 2 5 4" xfId="3675"/>
    <cellStyle name="Note 2 5 4 2" xfId="8774"/>
    <cellStyle name="Note 2 5 5" xfId="6255"/>
    <cellStyle name="Note 2 6" xfId="829"/>
    <cellStyle name="Note 2 6 2" xfId="2561"/>
    <cellStyle name="Note 2 6 2 2" xfId="5005"/>
    <cellStyle name="Note 2 6 2 2 2" xfId="10101"/>
    <cellStyle name="Note 2 6 2 3" xfId="7664"/>
    <cellStyle name="Note 2 6 3" xfId="3822"/>
    <cellStyle name="Note 2 6 3 2" xfId="8921"/>
    <cellStyle name="Note 2 6 4" xfId="6407"/>
    <cellStyle name="Note 2 7" xfId="811"/>
    <cellStyle name="Note 2 7 2" xfId="2543"/>
    <cellStyle name="Note 2 7 2 2" xfId="4987"/>
    <cellStyle name="Note 2 7 2 2 2" xfId="10083"/>
    <cellStyle name="Note 2 7 2 3" xfId="7646"/>
    <cellStyle name="Note 2 7 3" xfId="3804"/>
    <cellStyle name="Note 2 7 3 2" xfId="8903"/>
    <cellStyle name="Note 2 7 4" xfId="6389"/>
    <cellStyle name="Note 2 8" xfId="632"/>
    <cellStyle name="Note 2 8 2" xfId="2461"/>
    <cellStyle name="Note 2 8 2 2" xfId="4908"/>
    <cellStyle name="Note 2 8 2 2 2" xfId="10004"/>
    <cellStyle name="Note 2 8 2 3" xfId="7565"/>
    <cellStyle name="Note 2 8 3" xfId="3725"/>
    <cellStyle name="Note 2 8 3 2" xfId="8824"/>
    <cellStyle name="Note 2 8 4" xfId="6305"/>
    <cellStyle name="Note 2 9" xfId="948"/>
    <cellStyle name="Note 2 9 2" xfId="2605"/>
    <cellStyle name="Note 2 9 2 2" xfId="6021"/>
    <cellStyle name="Note 2 9 2 2 2" xfId="11117"/>
    <cellStyle name="Note 2 9 2 2 3" xfId="11699"/>
    <cellStyle name="Note 2 9 2 2 4" xfId="11871"/>
    <cellStyle name="Note 2 9 2 3" xfId="7708"/>
    <cellStyle name="Note 2 9 2 4" xfId="11307"/>
    <cellStyle name="Note 2 9 2 5" xfId="11236"/>
    <cellStyle name="Note 2 9 3" xfId="5946"/>
    <cellStyle name="Note 2 9 3 2" xfId="11042"/>
    <cellStyle name="Note 2 9 3 3" xfId="11624"/>
    <cellStyle name="Note 2 9 3 4" xfId="11796"/>
    <cellStyle name="Note 2 9 4" xfId="6452"/>
    <cellStyle name="Note 2 9 5" xfId="6100"/>
    <cellStyle name="Note 2 9 6" xfId="6126"/>
    <cellStyle name="Note 3" xfId="378"/>
    <cellStyle name="Note 3 2" xfId="527"/>
    <cellStyle name="Note 3 2 2" xfId="1040"/>
    <cellStyle name="Note 3 2 2 2" xfId="2098"/>
    <cellStyle name="Note 3 2 2 2 2" xfId="3400"/>
    <cellStyle name="Note 3 2 2 2 2 2" xfId="5795"/>
    <cellStyle name="Note 3 2 2 2 2 2 2" xfId="10891"/>
    <cellStyle name="Note 3 2 2 2 2 3" xfId="8503"/>
    <cellStyle name="Note 3 2 2 2 3" xfId="4603"/>
    <cellStyle name="Note 3 2 2 2 3 2" xfId="9699"/>
    <cellStyle name="Note 3 2 2 2 4" xfId="7252"/>
    <cellStyle name="Note 3 2 2 3" xfId="2657"/>
    <cellStyle name="Note 3 2 2 3 2" xfId="6057"/>
    <cellStyle name="Note 3 2 2 3 2 2" xfId="11153"/>
    <cellStyle name="Note 3 2 2 3 2 3" xfId="11735"/>
    <cellStyle name="Note 3 2 2 3 2 4" xfId="11907"/>
    <cellStyle name="Note 3 2 2 3 3" xfId="5065"/>
    <cellStyle name="Note 3 2 2 3 3 2" xfId="10161"/>
    <cellStyle name="Note 3 2 2 3 3 3" xfId="11543"/>
    <cellStyle name="Note 3 2 2 3 3 4" xfId="11200"/>
    <cellStyle name="Note 3 2 2 3 4" xfId="7760"/>
    <cellStyle name="Note 3 2 2 3 5" xfId="11343"/>
    <cellStyle name="Note 3 2 2 3 6" xfId="11386"/>
    <cellStyle name="Note 3 2 2 4" xfId="3882"/>
    <cellStyle name="Note 3 2 2 4 2" xfId="8981"/>
    <cellStyle name="Note 3 2 2 4 3" xfId="11449"/>
    <cellStyle name="Note 3 2 2 4 4" xfId="7112"/>
    <cellStyle name="Note 3 2 3" xfId="1064"/>
    <cellStyle name="Note 3 2 3 2" xfId="2678"/>
    <cellStyle name="Note 3 2 3 2 2" xfId="6078"/>
    <cellStyle name="Note 3 2 3 2 2 2" xfId="11174"/>
    <cellStyle name="Note 3 2 3 2 2 3" xfId="11756"/>
    <cellStyle name="Note 3 2 3 2 2 4" xfId="11928"/>
    <cellStyle name="Note 3 2 3 2 3" xfId="7781"/>
    <cellStyle name="Note 3 2 3 2 4" xfId="11364"/>
    <cellStyle name="Note 3 2 3 2 5" xfId="11482"/>
    <cellStyle name="Note 3 2 3 3" xfId="5968"/>
    <cellStyle name="Note 3 2 3 3 2" xfId="11064"/>
    <cellStyle name="Note 3 2 3 3 3" xfId="11646"/>
    <cellStyle name="Note 3 2 3 3 4" xfId="11818"/>
    <cellStyle name="Note 3 2 3 4" xfId="6493"/>
    <cellStyle name="Note 3 2 3 5" xfId="6107"/>
    <cellStyle name="Note 3 2 3 6" xfId="11253"/>
    <cellStyle name="Note 3 2 4" xfId="2097"/>
    <cellStyle name="Note 3 2 4 2" xfId="3399"/>
    <cellStyle name="Note 3 2 4 2 2" xfId="5794"/>
    <cellStyle name="Note 3 2 4 2 2 2" xfId="10890"/>
    <cellStyle name="Note 3 2 4 2 3" xfId="8502"/>
    <cellStyle name="Note 3 2 4 3" xfId="4602"/>
    <cellStyle name="Note 3 2 4 3 2" xfId="9698"/>
    <cellStyle name="Note 3 2 4 4" xfId="7251"/>
    <cellStyle name="Note 3 2 5" xfId="2360"/>
    <cellStyle name="Note 3 2 5 2" xfId="4807"/>
    <cellStyle name="Note 3 2 5 2 2" xfId="9903"/>
    <cellStyle name="Note 3 2 5 3" xfId="7464"/>
    <cellStyle name="Note 3 2 6" xfId="3624"/>
    <cellStyle name="Note 3 2 6 2" xfId="8723"/>
    <cellStyle name="Note 3 2 7" xfId="6204"/>
    <cellStyle name="Note 3 3" xfId="483"/>
    <cellStyle name="Note 3 3 2" xfId="2099"/>
    <cellStyle name="Note 3 3 2 2" xfId="3401"/>
    <cellStyle name="Note 3 3 2 2 2" xfId="5796"/>
    <cellStyle name="Note 3 3 2 2 2 2" xfId="10892"/>
    <cellStyle name="Note 3 3 2 2 3" xfId="8504"/>
    <cellStyle name="Note 3 3 2 3" xfId="4604"/>
    <cellStyle name="Note 3 3 2 3 2" xfId="9700"/>
    <cellStyle name="Note 3 3 2 4" xfId="7253"/>
    <cellStyle name="Note 3 3 3" xfId="2316"/>
    <cellStyle name="Note 3 3 3 2" xfId="4763"/>
    <cellStyle name="Note 3 3 3 2 2" xfId="9859"/>
    <cellStyle name="Note 3 3 3 3" xfId="7420"/>
    <cellStyle name="Note 3 3 4" xfId="3580"/>
    <cellStyle name="Note 3 3 4 2" xfId="8679"/>
    <cellStyle name="Note 3 3 5" xfId="6160"/>
    <cellStyle name="Note 3 4" xfId="823"/>
    <cellStyle name="Note 3 4 2" xfId="2100"/>
    <cellStyle name="Note 3 4 2 2" xfId="3402"/>
    <cellStyle name="Note 3 4 2 2 2" xfId="5797"/>
    <cellStyle name="Note 3 4 2 2 2 2" xfId="10893"/>
    <cellStyle name="Note 3 4 2 2 3" xfId="8505"/>
    <cellStyle name="Note 3 4 2 3" xfId="4605"/>
    <cellStyle name="Note 3 4 2 3 2" xfId="9701"/>
    <cellStyle name="Note 3 4 2 4" xfId="7254"/>
    <cellStyle name="Note 3 4 3" xfId="2555"/>
    <cellStyle name="Note 3 4 3 2" xfId="4999"/>
    <cellStyle name="Note 3 4 3 2 2" xfId="10095"/>
    <cellStyle name="Note 3 4 3 3" xfId="7658"/>
    <cellStyle name="Note 3 4 4" xfId="3816"/>
    <cellStyle name="Note 3 4 4 2" xfId="8915"/>
    <cellStyle name="Note 3 4 5" xfId="6401"/>
    <cellStyle name="Note 3 5" xfId="471"/>
    <cellStyle name="Note 3 5 2" xfId="2307"/>
    <cellStyle name="Note 3 5 2 2" xfId="4754"/>
    <cellStyle name="Note 3 5 2 2 2" xfId="9850"/>
    <cellStyle name="Note 3 5 2 3" xfId="7411"/>
    <cellStyle name="Note 3 5 3" xfId="3571"/>
    <cellStyle name="Note 3 5 3 2" xfId="8670"/>
    <cellStyle name="Note 3 5 4" xfId="6151"/>
    <cellStyle name="Note 3 6" xfId="949"/>
    <cellStyle name="Note 3 6 2" xfId="2606"/>
    <cellStyle name="Note 3 6 2 2" xfId="6022"/>
    <cellStyle name="Note 3 6 2 2 2" xfId="11118"/>
    <cellStyle name="Note 3 6 2 2 3" xfId="11700"/>
    <cellStyle name="Note 3 6 2 2 4" xfId="11872"/>
    <cellStyle name="Note 3 6 2 3" xfId="7709"/>
    <cellStyle name="Note 3 6 2 4" xfId="11308"/>
    <cellStyle name="Note 3 6 2 5" xfId="11496"/>
    <cellStyle name="Note 3 6 3" xfId="5947"/>
    <cellStyle name="Note 3 6 3 2" xfId="11043"/>
    <cellStyle name="Note 3 6 3 3" xfId="11625"/>
    <cellStyle name="Note 3 6 3 4" xfId="11797"/>
    <cellStyle name="Note 3 6 4" xfId="6453"/>
    <cellStyle name="Note 3 6 5" xfId="6647"/>
    <cellStyle name="Note 3 6 6" xfId="11512"/>
    <cellStyle name="Note 3 7" xfId="2096"/>
    <cellStyle name="Note 3 7 2" xfId="3398"/>
    <cellStyle name="Note 3 7 2 2" xfId="5793"/>
    <cellStyle name="Note 3 7 2 2 2" xfId="10889"/>
    <cellStyle name="Note 3 7 2 3" xfId="8501"/>
    <cellStyle name="Note 3 7 3" xfId="4601"/>
    <cellStyle name="Note 3 7 3 2" xfId="9697"/>
    <cellStyle name="Note 3 7 4" xfId="7250"/>
    <cellStyle name="Note 4" xfId="379"/>
    <cellStyle name="Note 4 2" xfId="716"/>
    <cellStyle name="Note 4 2 2" xfId="1041"/>
    <cellStyle name="Note 4 2 2 2" xfId="2658"/>
    <cellStyle name="Note 4 2 2 2 2" xfId="6058"/>
    <cellStyle name="Note 4 2 2 2 2 2" xfId="11154"/>
    <cellStyle name="Note 4 2 2 2 2 3" xfId="11736"/>
    <cellStyle name="Note 4 2 2 2 2 4" xfId="11908"/>
    <cellStyle name="Note 4 2 2 2 3" xfId="5066"/>
    <cellStyle name="Note 4 2 2 2 3 2" xfId="10162"/>
    <cellStyle name="Note 4 2 2 2 3 3" xfId="11544"/>
    <cellStyle name="Note 4 2 2 2 3 4" xfId="6680"/>
    <cellStyle name="Note 4 2 2 2 4" xfId="7761"/>
    <cellStyle name="Note 4 2 2 2 5" xfId="11344"/>
    <cellStyle name="Note 4 2 2 2 6" xfId="11487"/>
    <cellStyle name="Note 4 2 2 3" xfId="3883"/>
    <cellStyle name="Note 4 2 2 3 2" xfId="8982"/>
    <cellStyle name="Note 4 2 2 3 3" xfId="11450"/>
    <cellStyle name="Note 4 2 2 3 4" xfId="7113"/>
    <cellStyle name="Note 4 2 3" xfId="1065"/>
    <cellStyle name="Note 4 2 3 2" xfId="2679"/>
    <cellStyle name="Note 4 2 3 2 2" xfId="6079"/>
    <cellStyle name="Note 4 2 3 2 2 2" xfId="11175"/>
    <cellStyle name="Note 4 2 3 2 2 3" xfId="11757"/>
    <cellStyle name="Note 4 2 3 2 2 4" xfId="11929"/>
    <cellStyle name="Note 4 2 3 2 3" xfId="7782"/>
    <cellStyle name="Note 4 2 3 2 4" xfId="11365"/>
    <cellStyle name="Note 4 2 3 2 5" xfId="11573"/>
    <cellStyle name="Note 4 2 3 3" xfId="5969"/>
    <cellStyle name="Note 4 2 3 3 2" xfId="11065"/>
    <cellStyle name="Note 4 2 3 3 3" xfId="11647"/>
    <cellStyle name="Note 4 2 3 3 4" xfId="11819"/>
    <cellStyle name="Note 4 2 3 4" xfId="6494"/>
    <cellStyle name="Note 4 2 3 5" xfId="6542"/>
    <cellStyle name="Note 4 2 3 6" xfId="6125"/>
    <cellStyle name="Note 4 2 4" xfId="2102"/>
    <cellStyle name="Note 4 2 5" xfId="2524"/>
    <cellStyle name="Note 4 2 5 2" xfId="4971"/>
    <cellStyle name="Note 4 2 5 2 2" xfId="10067"/>
    <cellStyle name="Note 4 2 5 3" xfId="7628"/>
    <cellStyle name="Note 4 2 6" xfId="3788"/>
    <cellStyle name="Note 4 2 6 2" xfId="8887"/>
    <cellStyle name="Note 4 2 7" xfId="6368"/>
    <cellStyle name="Note 4 3" xfId="684"/>
    <cellStyle name="Note 4 3 2" xfId="2103"/>
    <cellStyle name="Note 4 3 2 2" xfId="3404"/>
    <cellStyle name="Note 4 3 2 2 2" xfId="5799"/>
    <cellStyle name="Note 4 3 2 2 2 2" xfId="10895"/>
    <cellStyle name="Note 4 3 2 2 3" xfId="8507"/>
    <cellStyle name="Note 4 3 2 3" xfId="4607"/>
    <cellStyle name="Note 4 3 2 3 2" xfId="9703"/>
    <cellStyle name="Note 4 3 2 4" xfId="7256"/>
    <cellStyle name="Note 4 3 3" xfId="2494"/>
    <cellStyle name="Note 4 3 3 2" xfId="4941"/>
    <cellStyle name="Note 4 3 3 2 2" xfId="10037"/>
    <cellStyle name="Note 4 3 3 3" xfId="7598"/>
    <cellStyle name="Note 4 3 4" xfId="3758"/>
    <cellStyle name="Note 4 3 4 2" xfId="8857"/>
    <cellStyle name="Note 4 3 5" xfId="6338"/>
    <cellStyle name="Note 4 4" xfId="705"/>
    <cellStyle name="Note 4 4 2" xfId="2513"/>
    <cellStyle name="Note 4 4 2 2" xfId="4960"/>
    <cellStyle name="Note 4 4 2 2 2" xfId="10056"/>
    <cellStyle name="Note 4 4 2 3" xfId="7617"/>
    <cellStyle name="Note 4 4 3" xfId="3777"/>
    <cellStyle name="Note 4 4 3 2" xfId="8876"/>
    <cellStyle name="Note 4 4 4" xfId="6357"/>
    <cellStyle name="Note 4 5" xfId="606"/>
    <cellStyle name="Note 4 5 2" xfId="2436"/>
    <cellStyle name="Note 4 5 2 2" xfId="4883"/>
    <cellStyle name="Note 4 5 2 2 2" xfId="9979"/>
    <cellStyle name="Note 4 5 2 3" xfId="7540"/>
    <cellStyle name="Note 4 5 3" xfId="3700"/>
    <cellStyle name="Note 4 5 3 2" xfId="8799"/>
    <cellStyle name="Note 4 5 4" xfId="6280"/>
    <cellStyle name="Note 4 6" xfId="950"/>
    <cellStyle name="Note 4 6 2" xfId="2607"/>
    <cellStyle name="Note 4 6 2 2" xfId="6023"/>
    <cellStyle name="Note 4 6 2 2 2" xfId="11119"/>
    <cellStyle name="Note 4 6 2 2 3" xfId="11701"/>
    <cellStyle name="Note 4 6 2 2 4" xfId="11873"/>
    <cellStyle name="Note 4 6 2 3" xfId="7710"/>
    <cellStyle name="Note 4 6 2 4" xfId="11309"/>
    <cellStyle name="Note 4 6 2 5" xfId="11586"/>
    <cellStyle name="Note 4 6 3" xfId="5948"/>
    <cellStyle name="Note 4 6 3 2" xfId="11044"/>
    <cellStyle name="Note 4 6 3 3" xfId="11626"/>
    <cellStyle name="Note 4 6 3 4" xfId="11798"/>
    <cellStyle name="Note 4 6 4" xfId="6454"/>
    <cellStyle name="Note 4 6 5" xfId="6116"/>
    <cellStyle name="Note 4 6 6" xfId="11601"/>
    <cellStyle name="Note 4 7" xfId="2101"/>
    <cellStyle name="Note 4 7 2" xfId="3403"/>
    <cellStyle name="Note 4 7 2 2" xfId="5798"/>
    <cellStyle name="Note 4 7 2 2 2" xfId="10894"/>
    <cellStyle name="Note 4 7 2 3" xfId="8506"/>
    <cellStyle name="Note 4 7 3" xfId="4606"/>
    <cellStyle name="Note 4 7 3 2" xfId="9702"/>
    <cellStyle name="Note 4 7 4" xfId="7255"/>
    <cellStyle name="Note 5" xfId="380"/>
    <cellStyle name="Note 5 2" xfId="703"/>
    <cellStyle name="Note 5 2 2" xfId="1042"/>
    <cellStyle name="Note 5 2 2 2" xfId="2659"/>
    <cellStyle name="Note 5 2 2 2 2" xfId="6059"/>
    <cellStyle name="Note 5 2 2 2 2 2" xfId="11155"/>
    <cellStyle name="Note 5 2 2 2 2 3" xfId="11737"/>
    <cellStyle name="Note 5 2 2 2 2 4" xfId="11909"/>
    <cellStyle name="Note 5 2 2 2 3" xfId="5067"/>
    <cellStyle name="Note 5 2 2 2 3 2" xfId="10163"/>
    <cellStyle name="Note 5 2 2 2 3 3" xfId="11545"/>
    <cellStyle name="Note 5 2 2 2 3 4" xfId="6489"/>
    <cellStyle name="Note 5 2 2 2 4" xfId="7762"/>
    <cellStyle name="Note 5 2 2 2 5" xfId="11345"/>
    <cellStyle name="Note 5 2 2 2 6" xfId="11578"/>
    <cellStyle name="Note 5 2 2 3" xfId="3884"/>
    <cellStyle name="Note 5 2 2 3 2" xfId="8983"/>
    <cellStyle name="Note 5 2 2 3 3" xfId="11451"/>
    <cellStyle name="Note 5 2 2 3 4" xfId="6139"/>
    <cellStyle name="Note 5 2 3" xfId="1066"/>
    <cellStyle name="Note 5 2 3 2" xfId="2680"/>
    <cellStyle name="Note 5 2 3 2 2" xfId="6080"/>
    <cellStyle name="Note 5 2 3 2 2 2" xfId="11176"/>
    <cellStyle name="Note 5 2 3 2 2 3" xfId="11758"/>
    <cellStyle name="Note 5 2 3 2 2 4" xfId="11930"/>
    <cellStyle name="Note 5 2 3 2 3" xfId="7783"/>
    <cellStyle name="Note 5 2 3 2 4" xfId="11366"/>
    <cellStyle name="Note 5 2 3 2 5" xfId="11385"/>
    <cellStyle name="Note 5 2 3 3" xfId="5970"/>
    <cellStyle name="Note 5 2 3 3 2" xfId="11066"/>
    <cellStyle name="Note 5 2 3 3 3" xfId="11648"/>
    <cellStyle name="Note 5 2 3 3 4" xfId="11820"/>
    <cellStyle name="Note 5 2 3 4" xfId="6495"/>
    <cellStyle name="Note 5 2 3 5" xfId="6106"/>
    <cellStyle name="Note 5 2 3 6" xfId="6143"/>
    <cellStyle name="Note 5 2 4" xfId="2511"/>
    <cellStyle name="Note 5 2 4 2" xfId="4958"/>
    <cellStyle name="Note 5 2 4 2 2" xfId="10054"/>
    <cellStyle name="Note 5 2 4 3" xfId="7615"/>
    <cellStyle name="Note 5 2 5" xfId="3775"/>
    <cellStyle name="Note 5 2 5 2" xfId="8874"/>
    <cellStyle name="Note 5 2 6" xfId="6355"/>
    <cellStyle name="Note 5 3" xfId="863"/>
    <cellStyle name="Note 5 3 2" xfId="2589"/>
    <cellStyle name="Note 5 3 2 2" xfId="5033"/>
    <cellStyle name="Note 5 3 2 2 2" xfId="10129"/>
    <cellStyle name="Note 5 3 2 3" xfId="7692"/>
    <cellStyle name="Note 5 3 3" xfId="3850"/>
    <cellStyle name="Note 5 3 3 2" xfId="8949"/>
    <cellStyle name="Note 5 3 4" xfId="6435"/>
    <cellStyle name="Note 5 4" xfId="951"/>
    <cellStyle name="Note 5 4 2" xfId="2608"/>
    <cellStyle name="Note 5 4 2 2" xfId="6024"/>
    <cellStyle name="Note 5 4 2 2 2" xfId="11120"/>
    <cellStyle name="Note 5 4 2 2 3" xfId="11702"/>
    <cellStyle name="Note 5 4 2 2 4" xfId="11874"/>
    <cellStyle name="Note 5 4 2 3" xfId="7711"/>
    <cellStyle name="Note 5 4 2 4" xfId="11310"/>
    <cellStyle name="Note 5 4 2 5" xfId="11398"/>
    <cellStyle name="Note 5 4 3" xfId="5949"/>
    <cellStyle name="Note 5 4 3 2" xfId="11045"/>
    <cellStyle name="Note 5 4 3 3" xfId="11627"/>
    <cellStyle name="Note 5 4 3 4" xfId="11799"/>
    <cellStyle name="Note 5 4 4" xfId="6455"/>
    <cellStyle name="Note 5 4 5" xfId="6646"/>
    <cellStyle name="Note 5 4 6" xfId="11411"/>
    <cellStyle name="Note 5 5" xfId="2104"/>
    <cellStyle name="Note 6" xfId="381"/>
    <cellStyle name="Note 6 2" xfId="505"/>
    <cellStyle name="Note 6 2 2" xfId="1043"/>
    <cellStyle name="Note 6 2 2 2" xfId="2660"/>
    <cellStyle name="Note 6 2 2 2 2" xfId="6060"/>
    <cellStyle name="Note 6 2 2 2 2 2" xfId="11156"/>
    <cellStyle name="Note 6 2 2 2 2 3" xfId="11738"/>
    <cellStyle name="Note 6 2 2 2 2 4" xfId="11910"/>
    <cellStyle name="Note 6 2 2 2 3" xfId="5068"/>
    <cellStyle name="Note 6 2 2 2 3 2" xfId="10164"/>
    <cellStyle name="Note 6 2 2 2 3 3" xfId="11546"/>
    <cellStyle name="Note 6 2 2 2 3 4" xfId="6490"/>
    <cellStyle name="Note 6 2 2 2 4" xfId="7763"/>
    <cellStyle name="Note 6 2 2 2 5" xfId="11346"/>
    <cellStyle name="Note 6 2 2 2 6" xfId="11390"/>
    <cellStyle name="Note 6 2 2 3" xfId="3885"/>
    <cellStyle name="Note 6 2 2 3 2" xfId="8984"/>
    <cellStyle name="Note 6 2 2 3 3" xfId="11452"/>
    <cellStyle name="Note 6 2 2 3 4" xfId="7114"/>
    <cellStyle name="Note 6 2 3" xfId="1067"/>
    <cellStyle name="Note 6 2 3 2" xfId="2681"/>
    <cellStyle name="Note 6 2 3 2 2" xfId="6081"/>
    <cellStyle name="Note 6 2 3 2 2 2" xfId="11177"/>
    <cellStyle name="Note 6 2 3 2 2 3" xfId="11759"/>
    <cellStyle name="Note 6 2 3 2 2 4" xfId="11931"/>
    <cellStyle name="Note 6 2 3 2 3" xfId="7784"/>
    <cellStyle name="Note 6 2 3 2 4" xfId="11367"/>
    <cellStyle name="Note 6 2 3 2 5" xfId="11222"/>
    <cellStyle name="Note 6 2 3 3" xfId="5971"/>
    <cellStyle name="Note 6 2 3 3 2" xfId="11067"/>
    <cellStyle name="Note 6 2 3 3 3" xfId="11649"/>
    <cellStyle name="Note 6 2 3 3 4" xfId="11821"/>
    <cellStyle name="Note 6 2 3 4" xfId="6496"/>
    <cellStyle name="Note 6 2 3 5" xfId="6541"/>
    <cellStyle name="Note 6 2 3 6" xfId="11508"/>
    <cellStyle name="Note 6 2 4" xfId="2338"/>
    <cellStyle name="Note 6 2 4 2" xfId="4785"/>
    <cellStyle name="Note 6 2 4 2 2" xfId="9881"/>
    <cellStyle name="Note 6 2 4 3" xfId="7442"/>
    <cellStyle name="Note 6 2 5" xfId="3602"/>
    <cellStyle name="Note 6 2 5 2" xfId="8701"/>
    <cellStyle name="Note 6 2 6" xfId="6182"/>
    <cellStyle name="Note 6 3" xfId="952"/>
    <cellStyle name="Note 6 3 2" xfId="2609"/>
    <cellStyle name="Note 6 3 2 2" xfId="6025"/>
    <cellStyle name="Note 6 3 2 2 2" xfId="11121"/>
    <cellStyle name="Note 6 3 2 2 3" xfId="11703"/>
    <cellStyle name="Note 6 3 2 2 4" xfId="11875"/>
    <cellStyle name="Note 6 3 2 3" xfId="7712"/>
    <cellStyle name="Note 6 3 2 4" xfId="11311"/>
    <cellStyle name="Note 6 3 2 5" xfId="11497"/>
    <cellStyle name="Note 6 3 3" xfId="5950"/>
    <cellStyle name="Note 6 3 3 2" xfId="11046"/>
    <cellStyle name="Note 6 3 3 3" xfId="11628"/>
    <cellStyle name="Note 6 3 3 4" xfId="11800"/>
    <cellStyle name="Note 6 3 4" xfId="6456"/>
    <cellStyle name="Note 6 3 5" xfId="6115"/>
    <cellStyle name="Note 6 3 6" xfId="11257"/>
    <cellStyle name="Note 6 4" xfId="2105"/>
    <cellStyle name="Note 7" xfId="382"/>
    <cellStyle name="Note 7 2" xfId="487"/>
    <cellStyle name="Note 7 2 2" xfId="1044"/>
    <cellStyle name="Note 7 2 2 2" xfId="2661"/>
    <cellStyle name="Note 7 2 2 2 2" xfId="6061"/>
    <cellStyle name="Note 7 2 2 2 2 2" xfId="11157"/>
    <cellStyle name="Note 7 2 2 2 2 3" xfId="11739"/>
    <cellStyle name="Note 7 2 2 2 2 4" xfId="11911"/>
    <cellStyle name="Note 7 2 2 2 3" xfId="5069"/>
    <cellStyle name="Note 7 2 2 2 3 2" xfId="10165"/>
    <cellStyle name="Note 7 2 2 2 3 3" xfId="11547"/>
    <cellStyle name="Note 7 2 2 2 3 4" xfId="11469"/>
    <cellStyle name="Note 7 2 2 2 4" xfId="7764"/>
    <cellStyle name="Note 7 2 2 2 5" xfId="11347"/>
    <cellStyle name="Note 7 2 2 2 6" xfId="11227"/>
    <cellStyle name="Note 7 2 2 3" xfId="3886"/>
    <cellStyle name="Note 7 2 2 3 2" xfId="8985"/>
    <cellStyle name="Note 7 2 2 3 3" xfId="11453"/>
    <cellStyle name="Note 7 2 2 3 4" xfId="11205"/>
    <cellStyle name="Note 7 2 3" xfId="1068"/>
    <cellStyle name="Note 7 2 3 2" xfId="2682"/>
    <cellStyle name="Note 7 2 3 2 2" xfId="6082"/>
    <cellStyle name="Note 7 2 3 2 2 2" xfId="11178"/>
    <cellStyle name="Note 7 2 3 2 2 3" xfId="11760"/>
    <cellStyle name="Note 7 2 3 2 2 4" xfId="11932"/>
    <cellStyle name="Note 7 2 3 2 3" xfId="7785"/>
    <cellStyle name="Note 7 2 3 2 4" xfId="11368"/>
    <cellStyle name="Note 7 2 3 2 5" xfId="11481"/>
    <cellStyle name="Note 7 2 3 3" xfId="5972"/>
    <cellStyle name="Note 7 2 3 3 2" xfId="11068"/>
    <cellStyle name="Note 7 2 3 3 3" xfId="11650"/>
    <cellStyle name="Note 7 2 3 3 4" xfId="11822"/>
    <cellStyle name="Note 7 2 3 4" xfId="6497"/>
    <cellStyle name="Note 7 2 3 5" xfId="6105"/>
    <cellStyle name="Note 7 2 3 6" xfId="11597"/>
    <cellStyle name="Note 7 2 4" xfId="2320"/>
    <cellStyle name="Note 7 2 4 2" xfId="4767"/>
    <cellStyle name="Note 7 2 4 2 2" xfId="9863"/>
    <cellStyle name="Note 7 2 4 3" xfId="7424"/>
    <cellStyle name="Note 7 2 5" xfId="3584"/>
    <cellStyle name="Note 7 2 5 2" xfId="8683"/>
    <cellStyle name="Note 7 2 6" xfId="6164"/>
    <cellStyle name="Note 7 3" xfId="953"/>
    <cellStyle name="Note 7 3 2" xfId="2610"/>
    <cellStyle name="Note 7 3 2 2" xfId="6026"/>
    <cellStyle name="Note 7 3 2 2 2" xfId="11122"/>
    <cellStyle name="Note 7 3 2 2 3" xfId="11704"/>
    <cellStyle name="Note 7 3 2 2 4" xfId="11876"/>
    <cellStyle name="Note 7 3 2 3" xfId="7713"/>
    <cellStyle name="Note 7 3 2 4" xfId="11312"/>
    <cellStyle name="Note 7 3 2 5" xfId="11587"/>
    <cellStyle name="Note 7 3 3" xfId="5951"/>
    <cellStyle name="Note 7 3 3 2" xfId="11047"/>
    <cellStyle name="Note 7 3 3 3" xfId="11629"/>
    <cellStyle name="Note 7 3 3 4" xfId="11801"/>
    <cellStyle name="Note 7 3 4" xfId="6457"/>
    <cellStyle name="Note 7 3 5" xfId="6645"/>
    <cellStyle name="Note 7 3 6" xfId="11513"/>
    <cellStyle name="Note 7 4" xfId="2106"/>
    <cellStyle name="Note 8" xfId="383"/>
    <cellStyle name="Note 8 2" xfId="954"/>
    <cellStyle name="Note 8 2 2" xfId="1045"/>
    <cellStyle name="Note 8 2 2 2" xfId="2662"/>
    <cellStyle name="Note 8 2 2 2 2" xfId="6062"/>
    <cellStyle name="Note 8 2 2 2 2 2" xfId="11158"/>
    <cellStyle name="Note 8 2 2 2 2 3" xfId="11740"/>
    <cellStyle name="Note 8 2 2 2 2 4" xfId="11912"/>
    <cellStyle name="Note 8 2 2 2 3" xfId="5070"/>
    <cellStyle name="Note 8 2 2 2 3 2" xfId="10166"/>
    <cellStyle name="Note 8 2 2 2 3 3" xfId="11548"/>
    <cellStyle name="Note 8 2 2 2 3 4" xfId="11563"/>
    <cellStyle name="Note 8 2 2 2 4" xfId="7765"/>
    <cellStyle name="Note 8 2 2 2 5" xfId="11348"/>
    <cellStyle name="Note 8 2 2 2 6" xfId="11486"/>
    <cellStyle name="Note 8 2 2 3" xfId="3887"/>
    <cellStyle name="Note 8 2 2 3 2" xfId="8986"/>
    <cellStyle name="Note 8 2 2 3 3" xfId="11454"/>
    <cellStyle name="Note 8 2 2 3 4" xfId="6140"/>
    <cellStyle name="Note 8 2 3" xfId="2611"/>
    <cellStyle name="Note 8 2 3 2" xfId="6027"/>
    <cellStyle name="Note 8 2 3 2 2" xfId="11123"/>
    <cellStyle name="Note 8 2 3 2 3" xfId="11705"/>
    <cellStyle name="Note 8 2 3 2 4" xfId="11877"/>
    <cellStyle name="Note 8 2 3 3" xfId="7714"/>
    <cellStyle name="Note 8 2 3 4" xfId="11313"/>
    <cellStyle name="Note 8 2 3 5" xfId="11399"/>
    <cellStyle name="Note 8 2 4" xfId="5952"/>
    <cellStyle name="Note 8 2 4 2" xfId="11048"/>
    <cellStyle name="Note 8 2 4 3" xfId="11630"/>
    <cellStyle name="Note 8 2 4 4" xfId="11802"/>
    <cellStyle name="Note 8 2 5" xfId="6458"/>
    <cellStyle name="Note 8 2 6" xfId="6114"/>
    <cellStyle name="Note 8 2 7" xfId="11602"/>
    <cellStyle name="Note 9" xfId="929"/>
    <cellStyle name="Note 9 2" xfId="972"/>
    <cellStyle name="Note 9 2 2" xfId="2629"/>
    <cellStyle name="Note 9 2 2 2" xfId="5038"/>
    <cellStyle name="Note 9 2 2 2 2" xfId="10134"/>
    <cellStyle name="Note 9 2 2 3" xfId="7732"/>
    <cellStyle name="Note 9 2 3" xfId="3855"/>
    <cellStyle name="Note 9 2 3 2" xfId="8954"/>
    <cellStyle name="Note 9 2 4" xfId="6476"/>
    <cellStyle name="Note 9 3" xfId="2590"/>
    <cellStyle name="Note 9 3 2" xfId="5034"/>
    <cellStyle name="Note 9 3 2 2" xfId="10130"/>
    <cellStyle name="Note 9 3 3" xfId="7693"/>
    <cellStyle name="Note 9 4" xfId="3851"/>
    <cellStyle name="Note 9 4 2" xfId="8950"/>
    <cellStyle name="Note 9 5" xfId="6437"/>
    <cellStyle name="Output" xfId="1079" builtinId="21" customBuiltin="1"/>
    <cellStyle name="Output 2" xfId="48"/>
    <cellStyle name="Output 2 2" xfId="451"/>
    <cellStyle name="Output 2 2 2" xfId="790"/>
    <cellStyle name="Output 2 2 3" xfId="2294"/>
    <cellStyle name="Output 2 2 3 2" xfId="6003"/>
    <cellStyle name="Output 2 2 3 2 2" xfId="11099"/>
    <cellStyle name="Output 2 2 3 2 3" xfId="11681"/>
    <cellStyle name="Output 2 2 3 2 4" xfId="11853"/>
    <cellStyle name="Output 2 2 3 3" xfId="4746"/>
    <cellStyle name="Output 2 2 3 3 2" xfId="9842"/>
    <cellStyle name="Output 2 2 3 3 3" xfId="11523"/>
    <cellStyle name="Output 2 2 3 3 4" xfId="6136"/>
    <cellStyle name="Output 2 2 3 4" xfId="7403"/>
    <cellStyle name="Output 2 2 3 5" xfId="11284"/>
    <cellStyle name="Output 2 2 3 6" xfId="11502"/>
    <cellStyle name="Output 2 2 4" xfId="3563"/>
    <cellStyle name="Output 2 2 4 2" xfId="8662"/>
    <cellStyle name="Output 2 2 4 3" xfId="11428"/>
    <cellStyle name="Output 2 2 4 4" xfId="11568"/>
    <cellStyle name="Output 2 3" xfId="955"/>
    <cellStyle name="Output 2 3 2" xfId="1046"/>
    <cellStyle name="Output 2 3 2 2" xfId="2663"/>
    <cellStyle name="Output 2 3 2 2 2" xfId="6063"/>
    <cellStyle name="Output 2 3 2 2 2 2" xfId="11159"/>
    <cellStyle name="Output 2 3 2 2 2 3" xfId="11741"/>
    <cellStyle name="Output 2 3 2 2 2 4" xfId="11913"/>
    <cellStyle name="Output 2 3 2 2 3" xfId="5071"/>
    <cellStyle name="Output 2 3 2 2 3 2" xfId="10167"/>
    <cellStyle name="Output 2 3 2 2 3 3" xfId="11549"/>
    <cellStyle name="Output 2 3 2 2 3 4" xfId="11369"/>
    <cellStyle name="Output 2 3 2 2 4" xfId="7766"/>
    <cellStyle name="Output 2 3 2 2 5" xfId="11349"/>
    <cellStyle name="Output 2 3 2 2 6" xfId="11577"/>
    <cellStyle name="Output 2 3 2 3" xfId="3888"/>
    <cellStyle name="Output 2 3 2 3 2" xfId="8987"/>
    <cellStyle name="Output 2 3 2 3 3" xfId="11455"/>
    <cellStyle name="Output 2 3 2 3 4" xfId="6491"/>
    <cellStyle name="Output 2 3 3" xfId="2612"/>
    <cellStyle name="Output 2 3 3 2" xfId="6028"/>
    <cellStyle name="Output 2 3 3 2 2" xfId="11124"/>
    <cellStyle name="Output 2 3 3 2 3" xfId="11706"/>
    <cellStyle name="Output 2 3 3 2 4" xfId="11878"/>
    <cellStyle name="Output 2 3 3 3" xfId="7715"/>
    <cellStyle name="Output 2 3 3 4" xfId="11314"/>
    <cellStyle name="Output 2 3 3 5" xfId="11235"/>
    <cellStyle name="Output 2 3 4" xfId="5953"/>
    <cellStyle name="Output 2 3 4 2" xfId="11049"/>
    <cellStyle name="Output 2 3 4 3" xfId="11631"/>
    <cellStyle name="Output 2 3 4 4" xfId="11803"/>
    <cellStyle name="Output 2 3 5" xfId="6459"/>
    <cellStyle name="Output 2 3 6" xfId="6644"/>
    <cellStyle name="Output 2 3 7" xfId="11412"/>
    <cellStyle name="Output 2 4" xfId="2107"/>
    <cellStyle name="Output 3" xfId="384"/>
    <cellStyle name="Output 3 2" xfId="791"/>
    <cellStyle name="Output 3 3" xfId="956"/>
    <cellStyle name="Output 3 3 2" xfId="1047"/>
    <cellStyle name="Output 3 3 2 2" xfId="2664"/>
    <cellStyle name="Output 3 3 2 2 2" xfId="6064"/>
    <cellStyle name="Output 3 3 2 2 2 2" xfId="11160"/>
    <cellStyle name="Output 3 3 2 2 2 3" xfId="11742"/>
    <cellStyle name="Output 3 3 2 2 2 4" xfId="11914"/>
    <cellStyle name="Output 3 3 2 2 3" xfId="5072"/>
    <cellStyle name="Output 3 3 2 2 3 2" xfId="10168"/>
    <cellStyle name="Output 3 3 2 2 3 3" xfId="11550"/>
    <cellStyle name="Output 3 3 2 2 3 4" xfId="11197"/>
    <cellStyle name="Output 3 3 2 2 4" xfId="7767"/>
    <cellStyle name="Output 3 3 2 2 5" xfId="11350"/>
    <cellStyle name="Output 3 3 2 2 6" xfId="11389"/>
    <cellStyle name="Output 3 3 2 3" xfId="3889"/>
    <cellStyle name="Output 3 3 2 3 2" xfId="8988"/>
    <cellStyle name="Output 3 3 2 3 3" xfId="11456"/>
    <cellStyle name="Output 3 3 2 3 4" xfId="11195"/>
    <cellStyle name="Output 3 3 3" xfId="2613"/>
    <cellStyle name="Output 3 3 3 2" xfId="6029"/>
    <cellStyle name="Output 3 3 3 2 2" xfId="11125"/>
    <cellStyle name="Output 3 3 3 2 3" xfId="11707"/>
    <cellStyle name="Output 3 3 3 2 4" xfId="11879"/>
    <cellStyle name="Output 3 3 3 3" xfId="7716"/>
    <cellStyle name="Output 3 3 3 4" xfId="11315"/>
    <cellStyle name="Output 3 3 3 5" xfId="11234"/>
    <cellStyle name="Output 3 3 4" xfId="5954"/>
    <cellStyle name="Output 3 3 4 2" xfId="11050"/>
    <cellStyle name="Output 3 3 4 3" xfId="11632"/>
    <cellStyle name="Output 3 3 4 4" xfId="11804"/>
    <cellStyle name="Output 3 3 5" xfId="6460"/>
    <cellStyle name="Output 3 3 6" xfId="6113"/>
    <cellStyle name="Output 3 3 7" xfId="11258"/>
    <cellStyle name="Output 4" xfId="385"/>
    <cellStyle name="Output 4 2" xfId="957"/>
    <cellStyle name="Output 4 2 2" xfId="1048"/>
    <cellStyle name="Output 4 2 2 2" xfId="2665"/>
    <cellStyle name="Output 4 2 2 2 2" xfId="6065"/>
    <cellStyle name="Output 4 2 2 2 2 2" xfId="11161"/>
    <cellStyle name="Output 4 2 2 2 2 3" xfId="11743"/>
    <cellStyle name="Output 4 2 2 2 2 4" xfId="11915"/>
    <cellStyle name="Output 4 2 2 2 3" xfId="5073"/>
    <cellStyle name="Output 4 2 2 2 3 2" xfId="10169"/>
    <cellStyle name="Output 4 2 2 2 3 3" xfId="11551"/>
    <cellStyle name="Output 4 2 2 2 3 4" xfId="11433"/>
    <cellStyle name="Output 4 2 2 2 4" xfId="7768"/>
    <cellStyle name="Output 4 2 2 2 5" xfId="11351"/>
    <cellStyle name="Output 4 2 2 2 6" xfId="11226"/>
    <cellStyle name="Output 4 2 2 3" xfId="3890"/>
    <cellStyle name="Output 4 2 2 3 2" xfId="8989"/>
    <cellStyle name="Output 4 2 2 3 3" xfId="11457"/>
    <cellStyle name="Output 4 2 2 3 4" xfId="6929"/>
    <cellStyle name="Output 4 2 3" xfId="2614"/>
    <cellStyle name="Output 4 2 3 2" xfId="6030"/>
    <cellStyle name="Output 4 2 3 2 2" xfId="11126"/>
    <cellStyle name="Output 4 2 3 2 3" xfId="11708"/>
    <cellStyle name="Output 4 2 3 2 4" xfId="11880"/>
    <cellStyle name="Output 4 2 3 3" xfId="7717"/>
    <cellStyle name="Output 4 2 3 4" xfId="11316"/>
    <cellStyle name="Output 4 2 3 5" xfId="11492"/>
    <cellStyle name="Output 4 2 4" xfId="5955"/>
    <cellStyle name="Output 4 2 4 2" xfId="11051"/>
    <cellStyle name="Output 4 2 4 3" xfId="11633"/>
    <cellStyle name="Output 4 2 4 4" xfId="11805"/>
    <cellStyle name="Output 4 2 5" xfId="6461"/>
    <cellStyle name="Output 4 2 6" xfId="6642"/>
    <cellStyle name="Output 4 2 7" xfId="6127"/>
    <cellStyle name="Output 5" xfId="386"/>
    <cellStyle name="Output 5 2" xfId="958"/>
    <cellStyle name="Output 5 2 2" xfId="1049"/>
    <cellStyle name="Output 5 2 2 2" xfId="2666"/>
    <cellStyle name="Output 5 2 2 2 2" xfId="6066"/>
    <cellStyle name="Output 5 2 2 2 2 2" xfId="11162"/>
    <cellStyle name="Output 5 2 2 2 2 3" xfId="11744"/>
    <cellStyle name="Output 5 2 2 2 2 4" xfId="11916"/>
    <cellStyle name="Output 5 2 2 2 3" xfId="5074"/>
    <cellStyle name="Output 5 2 2 2 3 2" xfId="10170"/>
    <cellStyle name="Output 5 2 2 2 3 3" xfId="11552"/>
    <cellStyle name="Output 5 2 2 2 3 4" xfId="11528"/>
    <cellStyle name="Output 5 2 2 2 4" xfId="7769"/>
    <cellStyle name="Output 5 2 2 2 5" xfId="11352"/>
    <cellStyle name="Output 5 2 2 2 6" xfId="11484"/>
    <cellStyle name="Output 5 2 2 3" xfId="3891"/>
    <cellStyle name="Output 5 2 2 3 2" xfId="8990"/>
    <cellStyle name="Output 5 2 2 3 3" xfId="11458"/>
    <cellStyle name="Output 5 2 2 3 4" xfId="7115"/>
    <cellStyle name="Output 5 2 3" xfId="2615"/>
    <cellStyle name="Output 5 2 3 2" xfId="6031"/>
    <cellStyle name="Output 5 2 3 2 2" xfId="11127"/>
    <cellStyle name="Output 5 2 3 2 3" xfId="11709"/>
    <cellStyle name="Output 5 2 3 2 4" xfId="11881"/>
    <cellStyle name="Output 5 2 3 3" xfId="7718"/>
    <cellStyle name="Output 5 2 3 4" xfId="11317"/>
    <cellStyle name="Output 5 2 3 5" xfId="11583"/>
    <cellStyle name="Output 5 2 4" xfId="5956"/>
    <cellStyle name="Output 5 2 4 2" xfId="11052"/>
    <cellStyle name="Output 5 2 4 3" xfId="11634"/>
    <cellStyle name="Output 5 2 4 4" xfId="11806"/>
    <cellStyle name="Output 5 2 5" xfId="6462"/>
    <cellStyle name="Output 5 2 6" xfId="6112"/>
    <cellStyle name="Output 5 2 7" xfId="11509"/>
    <cellStyle name="Output 6" xfId="387"/>
    <cellStyle name="Output 6 2" xfId="959"/>
    <cellStyle name="Output 6 2 2" xfId="1050"/>
    <cellStyle name="Output 6 2 2 2" xfId="2667"/>
    <cellStyle name="Output 6 2 2 2 2" xfId="6067"/>
    <cellStyle name="Output 6 2 2 2 2 2" xfId="11163"/>
    <cellStyle name="Output 6 2 2 2 2 3" xfId="11745"/>
    <cellStyle name="Output 6 2 2 2 2 4" xfId="11917"/>
    <cellStyle name="Output 6 2 2 2 3" xfId="5075"/>
    <cellStyle name="Output 6 2 2 2 3 2" xfId="10171"/>
    <cellStyle name="Output 6 2 2 2 3 3" xfId="11553"/>
    <cellStyle name="Output 6 2 2 2 3 4" xfId="11292"/>
    <cellStyle name="Output 6 2 2 2 4" xfId="7770"/>
    <cellStyle name="Output 6 2 2 2 5" xfId="11353"/>
    <cellStyle name="Output 6 2 2 2 6" xfId="11575"/>
    <cellStyle name="Output 6 2 2 3" xfId="3892"/>
    <cellStyle name="Output 6 2 2 3 2" xfId="8991"/>
    <cellStyle name="Output 6 2 2 3 3" xfId="11459"/>
    <cellStyle name="Output 6 2 2 3 4" xfId="7116"/>
    <cellStyle name="Output 6 2 3" xfId="2616"/>
    <cellStyle name="Output 6 2 3 2" xfId="6032"/>
    <cellStyle name="Output 6 2 3 2 2" xfId="11128"/>
    <cellStyle name="Output 6 2 3 2 3" xfId="11710"/>
    <cellStyle name="Output 6 2 3 2 4" xfId="11882"/>
    <cellStyle name="Output 6 2 3 3" xfId="7719"/>
    <cellStyle name="Output 6 2 3 4" xfId="11318"/>
    <cellStyle name="Output 6 2 3 5" xfId="11395"/>
    <cellStyle name="Output 6 2 4" xfId="5957"/>
    <cellStyle name="Output 6 2 4 2" xfId="11053"/>
    <cellStyle name="Output 6 2 4 3" xfId="11635"/>
    <cellStyle name="Output 6 2 4 4" xfId="11807"/>
    <cellStyle name="Output 6 2 5" xfId="6463"/>
    <cellStyle name="Output 6 2 6" xfId="6371"/>
    <cellStyle name="Output 6 2 7" xfId="11598"/>
    <cellStyle name="Output 7" xfId="388"/>
    <cellStyle name="Output 7 2" xfId="960"/>
    <cellStyle name="Output 7 2 2" xfId="1051"/>
    <cellStyle name="Output 7 2 2 2" xfId="2668"/>
    <cellStyle name="Output 7 2 2 2 2" xfId="6068"/>
    <cellStyle name="Output 7 2 2 2 2 2" xfId="11164"/>
    <cellStyle name="Output 7 2 2 2 2 3" xfId="11746"/>
    <cellStyle name="Output 7 2 2 2 2 4" xfId="11918"/>
    <cellStyle name="Output 7 2 2 2 3" xfId="5076"/>
    <cellStyle name="Output 7 2 2 2 3 2" xfId="10172"/>
    <cellStyle name="Output 7 2 2 2 3 3" xfId="11554"/>
    <cellStyle name="Output 7 2 2 2 3 4" xfId="6124"/>
    <cellStyle name="Output 7 2 2 2 4" xfId="7771"/>
    <cellStyle name="Output 7 2 2 2 5" xfId="11354"/>
    <cellStyle name="Output 7 2 2 2 6" xfId="11387"/>
    <cellStyle name="Output 7 2 2 3" xfId="3893"/>
    <cellStyle name="Output 7 2 2 3 2" xfId="8992"/>
    <cellStyle name="Output 7 2 2 3 3" xfId="11460"/>
    <cellStyle name="Output 7 2 2 3 4" xfId="7117"/>
    <cellStyle name="Output 7 2 3" xfId="2617"/>
    <cellStyle name="Output 7 2 3 2" xfId="6033"/>
    <cellStyle name="Output 7 2 3 2 2" xfId="11129"/>
    <cellStyle name="Output 7 2 3 2 3" xfId="11711"/>
    <cellStyle name="Output 7 2 3 2 4" xfId="11883"/>
    <cellStyle name="Output 7 2 3 3" xfId="7720"/>
    <cellStyle name="Output 7 2 3 4" xfId="11319"/>
    <cellStyle name="Output 7 2 3 5" xfId="11495"/>
    <cellStyle name="Output 7 2 4" xfId="5958"/>
    <cellStyle name="Output 7 2 4 2" xfId="11054"/>
    <cellStyle name="Output 7 2 4 3" xfId="11636"/>
    <cellStyle name="Output 7 2 4 4" xfId="11808"/>
    <cellStyle name="Output 7 2 5" xfId="6464"/>
    <cellStyle name="Output 7 2 6" xfId="6111"/>
    <cellStyle name="Output 7 2 7" xfId="11408"/>
    <cellStyle name="Output 8" xfId="389"/>
    <cellStyle name="Output 8 2" xfId="961"/>
    <cellStyle name="Output 8 2 2" xfId="1052"/>
    <cellStyle name="Output 8 2 2 2" xfId="2669"/>
    <cellStyle name="Output 8 2 2 2 2" xfId="6069"/>
    <cellStyle name="Output 8 2 2 2 2 2" xfId="11165"/>
    <cellStyle name="Output 8 2 2 2 2 3" xfId="11747"/>
    <cellStyle name="Output 8 2 2 2 2 4" xfId="11919"/>
    <cellStyle name="Output 8 2 2 2 3" xfId="5077"/>
    <cellStyle name="Output 8 2 2 2 3 2" xfId="10173"/>
    <cellStyle name="Output 8 2 2 2 3 3" xfId="11555"/>
    <cellStyle name="Output 8 2 2 2 3 4" xfId="11431"/>
    <cellStyle name="Output 8 2 2 2 4" xfId="7772"/>
    <cellStyle name="Output 8 2 2 2 5" xfId="11355"/>
    <cellStyle name="Output 8 2 2 2 6" xfId="11485"/>
    <cellStyle name="Output 8 2 2 3" xfId="3894"/>
    <cellStyle name="Output 8 2 2 3 2" xfId="8993"/>
    <cellStyle name="Output 8 2 2 3 3" xfId="11461"/>
    <cellStyle name="Output 8 2 2 3 4" xfId="7118"/>
    <cellStyle name="Output 8 2 3" xfId="2618"/>
    <cellStyle name="Output 8 2 3 2" xfId="6034"/>
    <cellStyle name="Output 8 2 3 2 2" xfId="11130"/>
    <cellStyle name="Output 8 2 3 2 3" xfId="11712"/>
    <cellStyle name="Output 8 2 3 2 4" xfId="11884"/>
    <cellStyle name="Output 8 2 3 3" xfId="7721"/>
    <cellStyle name="Output 8 2 3 4" xfId="11320"/>
    <cellStyle name="Output 8 2 3 5" xfId="11585"/>
    <cellStyle name="Output 8 2 4" xfId="5959"/>
    <cellStyle name="Output 8 2 4 2" xfId="11055"/>
    <cellStyle name="Output 8 2 4 3" xfId="11637"/>
    <cellStyle name="Output 8 2 4 4" xfId="11809"/>
    <cellStyle name="Output 8 2 5" xfId="6465"/>
    <cellStyle name="Output 8 2 6" xfId="6370"/>
    <cellStyle name="Output 8 2 7" xfId="11255"/>
    <cellStyle name="Output 9" xfId="653"/>
    <cellStyle name="Output Report Heading_C_BS5_D_C_YTD_CONSG_ALL_U" xfId="2108"/>
    <cellStyle name="Percent" xfId="5" builtinId="5"/>
    <cellStyle name="Percent [2]" xfId="2109"/>
    <cellStyle name="Percent 10" xfId="2110"/>
    <cellStyle name="Percent 11" xfId="2111"/>
    <cellStyle name="Percent 12" xfId="1115"/>
    <cellStyle name="Percent 12 2" xfId="2700"/>
    <cellStyle name="Percent 12 2 2" xfId="5102"/>
    <cellStyle name="Percent 12 2 2 2" xfId="10198"/>
    <cellStyle name="Percent 12 2 3" xfId="7803"/>
    <cellStyle name="Percent 12 3" xfId="3910"/>
    <cellStyle name="Percent 12 3 2" xfId="9006"/>
    <cellStyle name="Percent 12 4" xfId="6515"/>
    <cellStyle name="Percent 13" xfId="1113"/>
    <cellStyle name="Percent 13 2" xfId="2698"/>
    <cellStyle name="Percent 13 2 2" xfId="5100"/>
    <cellStyle name="Percent 13 2 2 2" xfId="10196"/>
    <cellStyle name="Percent 13 2 3" xfId="7801"/>
    <cellStyle name="Percent 13 3" xfId="3908"/>
    <cellStyle name="Percent 13 3 2" xfId="9004"/>
    <cellStyle name="Percent 13 4" xfId="6513"/>
    <cellStyle name="Percent 14" xfId="2220"/>
    <cellStyle name="Percent 14 2" xfId="3473"/>
    <cellStyle name="Percent 14 2 2" xfId="5868"/>
    <cellStyle name="Percent 14 2 2 2" xfId="10964"/>
    <cellStyle name="Percent 14 2 3" xfId="8576"/>
    <cellStyle name="Percent 14 3" xfId="4679"/>
    <cellStyle name="Percent 14 3 2" xfId="9775"/>
    <cellStyle name="Percent 14 4" xfId="7329"/>
    <cellStyle name="Percent 15" xfId="2178"/>
    <cellStyle name="Percent 15 2" xfId="3439"/>
    <cellStyle name="Percent 15 2 2" xfId="5834"/>
    <cellStyle name="Percent 15 2 2 2" xfId="10930"/>
    <cellStyle name="Percent 15 2 3" xfId="8542"/>
    <cellStyle name="Percent 15 3" xfId="4645"/>
    <cellStyle name="Percent 15 3 2" xfId="9741"/>
    <cellStyle name="Percent 15 4" xfId="7292"/>
    <cellStyle name="Percent 16" xfId="2218"/>
    <cellStyle name="Percent 16 2" xfId="3471"/>
    <cellStyle name="Percent 16 2 2" xfId="5866"/>
    <cellStyle name="Percent 16 2 2 2" xfId="10962"/>
    <cellStyle name="Percent 16 2 3" xfId="8574"/>
    <cellStyle name="Percent 16 3" xfId="4677"/>
    <cellStyle name="Percent 16 3 2" xfId="9773"/>
    <cellStyle name="Percent 16 4" xfId="7327"/>
    <cellStyle name="Percent 17" xfId="2181"/>
    <cellStyle name="Percent 17 2" xfId="3441"/>
    <cellStyle name="Percent 17 2 2" xfId="5836"/>
    <cellStyle name="Percent 17 2 2 2" xfId="10932"/>
    <cellStyle name="Percent 17 2 3" xfId="8544"/>
    <cellStyle name="Percent 17 3" xfId="4647"/>
    <cellStyle name="Percent 17 3 2" xfId="9743"/>
    <cellStyle name="Percent 17 4" xfId="7295"/>
    <cellStyle name="Percent 18" xfId="2217"/>
    <cellStyle name="Percent 18 2" xfId="3470"/>
    <cellStyle name="Percent 18 2 2" xfId="5865"/>
    <cellStyle name="Percent 18 2 2 2" xfId="10961"/>
    <cellStyle name="Percent 18 2 3" xfId="8573"/>
    <cellStyle name="Percent 18 3" xfId="4676"/>
    <cellStyle name="Percent 18 3 2" xfId="9772"/>
    <cellStyle name="Percent 18 4" xfId="7326"/>
    <cellStyle name="Percent 19" xfId="2177"/>
    <cellStyle name="Percent 19 2" xfId="3438"/>
    <cellStyle name="Percent 19 2 2" xfId="5833"/>
    <cellStyle name="Percent 19 2 2 2" xfId="10929"/>
    <cellStyle name="Percent 19 2 3" xfId="8541"/>
    <cellStyle name="Percent 19 3" xfId="4644"/>
    <cellStyle name="Percent 19 3 2" xfId="9740"/>
    <cellStyle name="Percent 19 4" xfId="7291"/>
    <cellStyle name="Percent 2" xfId="390"/>
    <cellStyle name="Percent 2 2" xfId="89"/>
    <cellStyle name="Percent 20" xfId="2209"/>
    <cellStyle name="Percent 20 2" xfId="3462"/>
    <cellStyle name="Percent 20 2 2" xfId="5857"/>
    <cellStyle name="Percent 20 2 2 2" xfId="10953"/>
    <cellStyle name="Percent 20 2 3" xfId="8565"/>
    <cellStyle name="Percent 20 3" xfId="4668"/>
    <cellStyle name="Percent 20 3 2" xfId="9764"/>
    <cellStyle name="Percent 20 4" xfId="7318"/>
    <cellStyle name="Percent 21" xfId="2208"/>
    <cellStyle name="Percent 21 2" xfId="3461"/>
    <cellStyle name="Percent 21 2 2" xfId="5856"/>
    <cellStyle name="Percent 21 2 2 2" xfId="10952"/>
    <cellStyle name="Percent 21 2 3" xfId="8564"/>
    <cellStyle name="Percent 21 3" xfId="4667"/>
    <cellStyle name="Percent 21 3 2" xfId="9763"/>
    <cellStyle name="Percent 21 4" xfId="7317"/>
    <cellStyle name="Percent 22" xfId="2207"/>
    <cellStyle name="Percent 22 2" xfId="3460"/>
    <cellStyle name="Percent 22 2 2" xfId="5855"/>
    <cellStyle name="Percent 22 2 2 2" xfId="10951"/>
    <cellStyle name="Percent 22 2 3" xfId="8563"/>
    <cellStyle name="Percent 22 3" xfId="4666"/>
    <cellStyle name="Percent 22 3 2" xfId="9762"/>
    <cellStyle name="Percent 22 4" xfId="7316"/>
    <cellStyle name="Percent 23" xfId="2223"/>
    <cellStyle name="Percent 23 2" xfId="3476"/>
    <cellStyle name="Percent 23 2 2" xfId="5871"/>
    <cellStyle name="Percent 23 2 2 2" xfId="10967"/>
    <cellStyle name="Percent 23 2 3" xfId="8579"/>
    <cellStyle name="Percent 23 3" xfId="4682"/>
    <cellStyle name="Percent 23 3 2" xfId="9778"/>
    <cellStyle name="Percent 23 4" xfId="7332"/>
    <cellStyle name="Percent 24" xfId="2203"/>
    <cellStyle name="Percent 24 2" xfId="3457"/>
    <cellStyle name="Percent 24 2 2" xfId="5852"/>
    <cellStyle name="Percent 24 2 2 2" xfId="10948"/>
    <cellStyle name="Percent 24 2 3" xfId="8560"/>
    <cellStyle name="Percent 24 3" xfId="4663"/>
    <cellStyle name="Percent 24 3 2" xfId="9759"/>
    <cellStyle name="Percent 24 4" xfId="7312"/>
    <cellStyle name="Percent 25" xfId="2201"/>
    <cellStyle name="Percent 25 2" xfId="3455"/>
    <cellStyle name="Percent 25 2 2" xfId="5850"/>
    <cellStyle name="Percent 25 2 2 2" xfId="10946"/>
    <cellStyle name="Percent 25 2 3" xfId="8558"/>
    <cellStyle name="Percent 25 3" xfId="4661"/>
    <cellStyle name="Percent 25 3 2" xfId="9757"/>
    <cellStyle name="Percent 25 4" xfId="7310"/>
    <cellStyle name="Percent 26" xfId="2200"/>
    <cellStyle name="Percent 26 2" xfId="3454"/>
    <cellStyle name="Percent 26 2 2" xfId="5849"/>
    <cellStyle name="Percent 26 2 2 2" xfId="10945"/>
    <cellStyle name="Percent 26 2 3" xfId="8557"/>
    <cellStyle name="Percent 26 3" xfId="4660"/>
    <cellStyle name="Percent 26 3 2" xfId="9756"/>
    <cellStyle name="Percent 26 4" xfId="7309"/>
    <cellStyle name="Percent 27" xfId="1114"/>
    <cellStyle name="Percent 27 2" xfId="2699"/>
    <cellStyle name="Percent 27 2 2" xfId="5101"/>
    <cellStyle name="Percent 27 2 2 2" xfId="10197"/>
    <cellStyle name="Percent 27 2 3" xfId="7802"/>
    <cellStyle name="Percent 27 3" xfId="3909"/>
    <cellStyle name="Percent 27 3 2" xfId="9005"/>
    <cellStyle name="Percent 27 4" xfId="6514"/>
    <cellStyle name="Percent 28" xfId="2247"/>
    <cellStyle name="Percent 28 2" xfId="3500"/>
    <cellStyle name="Percent 28 2 2" xfId="5895"/>
    <cellStyle name="Percent 28 2 2 2" xfId="10991"/>
    <cellStyle name="Percent 28 2 3" xfId="8603"/>
    <cellStyle name="Percent 28 3" xfId="4706"/>
    <cellStyle name="Percent 28 3 2" xfId="9802"/>
    <cellStyle name="Percent 28 4" xfId="7356"/>
    <cellStyle name="Percent 29" xfId="2180"/>
    <cellStyle name="Percent 29 2" xfId="3440"/>
    <cellStyle name="Percent 29 2 2" xfId="5835"/>
    <cellStyle name="Percent 29 2 2 2" xfId="10931"/>
    <cellStyle name="Percent 29 2 3" xfId="8543"/>
    <cellStyle name="Percent 29 3" xfId="4646"/>
    <cellStyle name="Percent 29 3 2" xfId="9742"/>
    <cellStyle name="Percent 29 4" xfId="7294"/>
    <cellStyle name="Percent 3" xfId="391"/>
    <cellStyle name="Percent 30" xfId="2245"/>
    <cellStyle name="Percent 30 2" xfId="3498"/>
    <cellStyle name="Percent 30 2 2" xfId="5893"/>
    <cellStyle name="Percent 30 2 2 2" xfId="10989"/>
    <cellStyle name="Percent 30 2 3" xfId="8601"/>
    <cellStyle name="Percent 30 3" xfId="4704"/>
    <cellStyle name="Percent 30 3 2" xfId="9800"/>
    <cellStyle name="Percent 30 4" xfId="7354"/>
    <cellStyle name="Percent 31" xfId="2190"/>
    <cellStyle name="Percent 31 2" xfId="3450"/>
    <cellStyle name="Percent 31 2 2" xfId="5845"/>
    <cellStyle name="Percent 31 2 2 2" xfId="10941"/>
    <cellStyle name="Percent 31 2 3" xfId="8553"/>
    <cellStyle name="Percent 31 3" xfId="4656"/>
    <cellStyle name="Percent 31 3 2" xfId="9752"/>
    <cellStyle name="Percent 31 4" xfId="7300"/>
    <cellStyle name="Percent 32" xfId="2246"/>
    <cellStyle name="Percent 32 2" xfId="3499"/>
    <cellStyle name="Percent 32 2 2" xfId="5894"/>
    <cellStyle name="Percent 32 2 2 2" xfId="10990"/>
    <cellStyle name="Percent 32 2 3" xfId="8602"/>
    <cellStyle name="Percent 32 3" xfId="4705"/>
    <cellStyle name="Percent 32 3 2" xfId="9801"/>
    <cellStyle name="Percent 32 4" xfId="7355"/>
    <cellStyle name="Percent 33" xfId="2189"/>
    <cellStyle name="Percent 33 2" xfId="3449"/>
    <cellStyle name="Percent 33 2 2" xfId="5844"/>
    <cellStyle name="Percent 33 2 2 2" xfId="10940"/>
    <cellStyle name="Percent 33 2 3" xfId="8552"/>
    <cellStyle name="Percent 33 3" xfId="4655"/>
    <cellStyle name="Percent 33 3 2" xfId="9751"/>
    <cellStyle name="Percent 33 4" xfId="7299"/>
    <cellStyle name="Percent 34" xfId="2244"/>
    <cellStyle name="Percent 34 2" xfId="3497"/>
    <cellStyle name="Percent 34 2 2" xfId="5892"/>
    <cellStyle name="Percent 34 2 2 2" xfId="10988"/>
    <cellStyle name="Percent 34 2 3" xfId="8600"/>
    <cellStyle name="Percent 34 3" xfId="4703"/>
    <cellStyle name="Percent 34 3 2" xfId="9799"/>
    <cellStyle name="Percent 34 4" xfId="7353"/>
    <cellStyle name="Percent 35" xfId="2188"/>
    <cellStyle name="Percent 35 2" xfId="3448"/>
    <cellStyle name="Percent 35 2 2" xfId="5843"/>
    <cellStyle name="Percent 35 2 2 2" xfId="10939"/>
    <cellStyle name="Percent 35 2 3" xfId="8551"/>
    <cellStyle name="Percent 35 3" xfId="4654"/>
    <cellStyle name="Percent 35 3 2" xfId="9750"/>
    <cellStyle name="Percent 35 4" xfId="7298"/>
    <cellStyle name="Percent 36" xfId="2243"/>
    <cellStyle name="Percent 36 2" xfId="3496"/>
    <cellStyle name="Percent 36 2 2" xfId="5891"/>
    <cellStyle name="Percent 36 2 2 2" xfId="10987"/>
    <cellStyle name="Percent 36 2 3" xfId="8599"/>
    <cellStyle name="Percent 36 3" xfId="4702"/>
    <cellStyle name="Percent 36 3 2" xfId="9798"/>
    <cellStyle name="Percent 36 4" xfId="7352"/>
    <cellStyle name="Percent 37" xfId="2195"/>
    <cellStyle name="Percent 37 2" xfId="3452"/>
    <cellStyle name="Percent 37 2 2" xfId="5847"/>
    <cellStyle name="Percent 37 2 2 2" xfId="10943"/>
    <cellStyle name="Percent 37 2 3" xfId="8555"/>
    <cellStyle name="Percent 37 3" xfId="4658"/>
    <cellStyle name="Percent 37 3 2" xfId="9754"/>
    <cellStyle name="Percent 37 4" xfId="7305"/>
    <cellStyle name="Percent 38" xfId="2242"/>
    <cellStyle name="Percent 38 2" xfId="3495"/>
    <cellStyle name="Percent 38 2 2" xfId="5890"/>
    <cellStyle name="Percent 38 2 2 2" xfId="10986"/>
    <cellStyle name="Percent 38 2 3" xfId="8598"/>
    <cellStyle name="Percent 38 3" xfId="4701"/>
    <cellStyle name="Percent 38 3 2" xfId="9797"/>
    <cellStyle name="Percent 38 4" xfId="7351"/>
    <cellStyle name="Percent 39" xfId="2187"/>
    <cellStyle name="Percent 39 2" xfId="3447"/>
    <cellStyle name="Percent 39 2 2" xfId="5842"/>
    <cellStyle name="Percent 39 2 2 2" xfId="10938"/>
    <cellStyle name="Percent 39 2 3" xfId="8550"/>
    <cellStyle name="Percent 39 3" xfId="4653"/>
    <cellStyle name="Percent 39 3 2" xfId="9749"/>
    <cellStyle name="Percent 39 4" xfId="7297"/>
    <cellStyle name="Percent 4" xfId="105"/>
    <cellStyle name="Percent 4 2" xfId="799"/>
    <cellStyle name="Percent 4 2 2" xfId="2114"/>
    <cellStyle name="Percent 4 2 2 2" xfId="2115"/>
    <cellStyle name="Percent 4 2 2 2 2" xfId="2116"/>
    <cellStyle name="Percent 4 2 2 2 2 2" xfId="3409"/>
    <cellStyle name="Percent 4 2 2 2 2 2 2" xfId="5804"/>
    <cellStyle name="Percent 4 2 2 2 2 2 2 2" xfId="10900"/>
    <cellStyle name="Percent 4 2 2 2 2 2 3" xfId="8512"/>
    <cellStyle name="Percent 4 2 2 2 2 3" xfId="4612"/>
    <cellStyle name="Percent 4 2 2 2 2 3 2" xfId="9708"/>
    <cellStyle name="Percent 4 2 2 2 2 4" xfId="7261"/>
    <cellStyle name="Percent 4 2 2 2 3" xfId="3408"/>
    <cellStyle name="Percent 4 2 2 2 3 2" xfId="5803"/>
    <cellStyle name="Percent 4 2 2 2 3 2 2" xfId="10899"/>
    <cellStyle name="Percent 4 2 2 2 3 3" xfId="8511"/>
    <cellStyle name="Percent 4 2 2 2 4" xfId="4611"/>
    <cellStyle name="Percent 4 2 2 2 4 2" xfId="9707"/>
    <cellStyle name="Percent 4 2 2 2 5" xfId="7260"/>
    <cellStyle name="Percent 4 2 2 3" xfId="2117"/>
    <cellStyle name="Percent 4 2 2 3 2" xfId="3410"/>
    <cellStyle name="Percent 4 2 2 3 2 2" xfId="5805"/>
    <cellStyle name="Percent 4 2 2 3 2 2 2" xfId="10901"/>
    <cellStyle name="Percent 4 2 2 3 2 3" xfId="8513"/>
    <cellStyle name="Percent 4 2 2 3 3" xfId="4613"/>
    <cellStyle name="Percent 4 2 2 3 3 2" xfId="9709"/>
    <cellStyle name="Percent 4 2 2 3 4" xfId="7262"/>
    <cellStyle name="Percent 4 2 2 4" xfId="2118"/>
    <cellStyle name="Percent 4 2 2 4 2" xfId="3411"/>
    <cellStyle name="Percent 4 2 2 4 2 2" xfId="5806"/>
    <cellStyle name="Percent 4 2 2 4 2 2 2" xfId="10902"/>
    <cellStyle name="Percent 4 2 2 4 2 3" xfId="8514"/>
    <cellStyle name="Percent 4 2 2 4 3" xfId="4614"/>
    <cellStyle name="Percent 4 2 2 4 3 2" xfId="9710"/>
    <cellStyle name="Percent 4 2 2 4 4" xfId="7263"/>
    <cellStyle name="Percent 4 2 2 5" xfId="3407"/>
    <cellStyle name="Percent 4 2 2 5 2" xfId="5802"/>
    <cellStyle name="Percent 4 2 2 5 2 2" xfId="10898"/>
    <cellStyle name="Percent 4 2 2 5 3" xfId="8510"/>
    <cellStyle name="Percent 4 2 2 6" xfId="4610"/>
    <cellStyle name="Percent 4 2 2 6 2" xfId="9706"/>
    <cellStyle name="Percent 4 2 2 7" xfId="7259"/>
    <cellStyle name="Percent 4 2 3" xfId="2119"/>
    <cellStyle name="Percent 4 2 3 2" xfId="2120"/>
    <cellStyle name="Percent 4 2 3 2 2" xfId="3413"/>
    <cellStyle name="Percent 4 2 3 2 2 2" xfId="5808"/>
    <cellStyle name="Percent 4 2 3 2 2 2 2" xfId="10904"/>
    <cellStyle name="Percent 4 2 3 2 2 3" xfId="8516"/>
    <cellStyle name="Percent 4 2 3 2 3" xfId="4616"/>
    <cellStyle name="Percent 4 2 3 2 3 2" xfId="9712"/>
    <cellStyle name="Percent 4 2 3 2 4" xfId="7265"/>
    <cellStyle name="Percent 4 2 3 3" xfId="3412"/>
    <cellStyle name="Percent 4 2 3 3 2" xfId="5807"/>
    <cellStyle name="Percent 4 2 3 3 2 2" xfId="10903"/>
    <cellStyle name="Percent 4 2 3 3 3" xfId="8515"/>
    <cellStyle name="Percent 4 2 3 4" xfId="4615"/>
    <cellStyle name="Percent 4 2 3 4 2" xfId="9711"/>
    <cellStyle name="Percent 4 2 3 5" xfId="7264"/>
    <cellStyle name="Percent 4 2 4" xfId="2121"/>
    <cellStyle name="Percent 4 2 4 2" xfId="3414"/>
    <cellStyle name="Percent 4 2 4 2 2" xfId="5809"/>
    <cellStyle name="Percent 4 2 4 2 2 2" xfId="10905"/>
    <cellStyle name="Percent 4 2 4 2 3" xfId="8517"/>
    <cellStyle name="Percent 4 2 4 3" xfId="4617"/>
    <cellStyle name="Percent 4 2 4 3 2" xfId="9713"/>
    <cellStyle name="Percent 4 2 4 4" xfId="7266"/>
    <cellStyle name="Percent 4 2 5" xfId="2122"/>
    <cellStyle name="Percent 4 2 5 2" xfId="3415"/>
    <cellStyle name="Percent 4 2 5 2 2" xfId="5810"/>
    <cellStyle name="Percent 4 2 5 2 2 2" xfId="10906"/>
    <cellStyle name="Percent 4 2 5 2 3" xfId="8518"/>
    <cellStyle name="Percent 4 2 5 3" xfId="4618"/>
    <cellStyle name="Percent 4 2 5 3 2" xfId="9714"/>
    <cellStyle name="Percent 4 2 5 4" xfId="7267"/>
    <cellStyle name="Percent 4 2 6" xfId="2113"/>
    <cellStyle name="Percent 4 2 6 2" xfId="3406"/>
    <cellStyle name="Percent 4 2 6 2 2" xfId="5801"/>
    <cellStyle name="Percent 4 2 6 2 2 2" xfId="10897"/>
    <cellStyle name="Percent 4 2 6 2 3" xfId="8509"/>
    <cellStyle name="Percent 4 2 6 3" xfId="4609"/>
    <cellStyle name="Percent 4 2 6 3 2" xfId="9705"/>
    <cellStyle name="Percent 4 2 6 4" xfId="7258"/>
    <cellStyle name="Percent 4 2 7" xfId="2531"/>
    <cellStyle name="Percent 4 2 7 2" xfId="4975"/>
    <cellStyle name="Percent 4 2 7 2 2" xfId="10071"/>
    <cellStyle name="Percent 4 2 7 3" xfId="7634"/>
    <cellStyle name="Percent 4 2 8" xfId="3792"/>
    <cellStyle name="Percent 4 2 8 2" xfId="8891"/>
    <cellStyle name="Percent 4 2 9" xfId="6377"/>
    <cellStyle name="Percent 4 3" xfId="971"/>
    <cellStyle name="Percent 4 3 2" xfId="2124"/>
    <cellStyle name="Percent 4 3 2 2" xfId="2125"/>
    <cellStyle name="Percent 4 3 2 2 2" xfId="3418"/>
    <cellStyle name="Percent 4 3 2 2 2 2" xfId="5813"/>
    <cellStyle name="Percent 4 3 2 2 2 2 2" xfId="10909"/>
    <cellStyle name="Percent 4 3 2 2 2 3" xfId="8521"/>
    <cellStyle name="Percent 4 3 2 2 3" xfId="4621"/>
    <cellStyle name="Percent 4 3 2 2 3 2" xfId="9717"/>
    <cellStyle name="Percent 4 3 2 2 4" xfId="7270"/>
    <cellStyle name="Percent 4 3 2 3" xfId="3417"/>
    <cellStyle name="Percent 4 3 2 3 2" xfId="5812"/>
    <cellStyle name="Percent 4 3 2 3 2 2" xfId="10908"/>
    <cellStyle name="Percent 4 3 2 3 3" xfId="8520"/>
    <cellStyle name="Percent 4 3 2 4" xfId="4620"/>
    <cellStyle name="Percent 4 3 2 4 2" xfId="9716"/>
    <cellStyle name="Percent 4 3 2 5" xfId="7269"/>
    <cellStyle name="Percent 4 3 3" xfId="2126"/>
    <cellStyle name="Percent 4 3 3 2" xfId="3419"/>
    <cellStyle name="Percent 4 3 3 2 2" xfId="5814"/>
    <cellStyle name="Percent 4 3 3 2 2 2" xfId="10910"/>
    <cellStyle name="Percent 4 3 3 2 3" xfId="8522"/>
    <cellStyle name="Percent 4 3 3 3" xfId="4622"/>
    <cellStyle name="Percent 4 3 3 3 2" xfId="9718"/>
    <cellStyle name="Percent 4 3 3 4" xfId="7271"/>
    <cellStyle name="Percent 4 3 4" xfId="2127"/>
    <cellStyle name="Percent 4 3 4 2" xfId="3420"/>
    <cellStyle name="Percent 4 3 4 2 2" xfId="5815"/>
    <cellStyle name="Percent 4 3 4 2 2 2" xfId="10911"/>
    <cellStyle name="Percent 4 3 4 2 3" xfId="8523"/>
    <cellStyle name="Percent 4 3 4 3" xfId="4623"/>
    <cellStyle name="Percent 4 3 4 3 2" xfId="9719"/>
    <cellStyle name="Percent 4 3 4 4" xfId="7272"/>
    <cellStyle name="Percent 4 3 5" xfId="2123"/>
    <cellStyle name="Percent 4 3 5 2" xfId="3416"/>
    <cellStyle name="Percent 4 3 5 2 2" xfId="5811"/>
    <cellStyle name="Percent 4 3 5 2 2 2" xfId="10907"/>
    <cellStyle name="Percent 4 3 5 2 3" xfId="8519"/>
    <cellStyle name="Percent 4 3 5 3" xfId="4619"/>
    <cellStyle name="Percent 4 3 5 3 2" xfId="9715"/>
    <cellStyle name="Percent 4 3 5 4" xfId="7268"/>
    <cellStyle name="Percent 4 3 6" xfId="2628"/>
    <cellStyle name="Percent 4 3 6 2" xfId="5037"/>
    <cellStyle name="Percent 4 3 6 2 2" xfId="10133"/>
    <cellStyle name="Percent 4 3 6 3" xfId="7731"/>
    <cellStyle name="Percent 4 3 7" xfId="3854"/>
    <cellStyle name="Percent 4 3 7 2" xfId="8953"/>
    <cellStyle name="Percent 4 3 8" xfId="6475"/>
    <cellStyle name="Percent 4 4" xfId="2128"/>
    <cellStyle name="Percent 4 4 2" xfId="2129"/>
    <cellStyle name="Percent 4 4 2 2" xfId="2130"/>
    <cellStyle name="Percent 4 4 2 2 2" xfId="3423"/>
    <cellStyle name="Percent 4 4 2 2 2 2" xfId="5818"/>
    <cellStyle name="Percent 4 4 2 2 2 2 2" xfId="10914"/>
    <cellStyle name="Percent 4 4 2 2 2 3" xfId="8526"/>
    <cellStyle name="Percent 4 4 2 2 3" xfId="4626"/>
    <cellStyle name="Percent 4 4 2 2 3 2" xfId="9722"/>
    <cellStyle name="Percent 4 4 2 2 4" xfId="7275"/>
    <cellStyle name="Percent 4 4 2 3" xfId="3422"/>
    <cellStyle name="Percent 4 4 2 3 2" xfId="5817"/>
    <cellStyle name="Percent 4 4 2 3 2 2" xfId="10913"/>
    <cellStyle name="Percent 4 4 2 3 3" xfId="8525"/>
    <cellStyle name="Percent 4 4 2 4" xfId="4625"/>
    <cellStyle name="Percent 4 4 2 4 2" xfId="9721"/>
    <cellStyle name="Percent 4 4 2 5" xfId="7274"/>
    <cellStyle name="Percent 4 4 3" xfId="2131"/>
    <cellStyle name="Percent 4 4 3 2" xfId="3424"/>
    <cellStyle name="Percent 4 4 3 2 2" xfId="5819"/>
    <cellStyle name="Percent 4 4 3 2 2 2" xfId="10915"/>
    <cellStyle name="Percent 4 4 3 2 3" xfId="8527"/>
    <cellStyle name="Percent 4 4 3 3" xfId="4627"/>
    <cellStyle name="Percent 4 4 3 3 2" xfId="9723"/>
    <cellStyle name="Percent 4 4 3 4" xfId="7276"/>
    <cellStyle name="Percent 4 4 4" xfId="2132"/>
    <cellStyle name="Percent 4 4 4 2" xfId="3425"/>
    <cellStyle name="Percent 4 4 4 2 2" xfId="5820"/>
    <cellStyle name="Percent 4 4 4 2 2 2" xfId="10916"/>
    <cellStyle name="Percent 4 4 4 2 3" xfId="8528"/>
    <cellStyle name="Percent 4 4 4 3" xfId="4628"/>
    <cellStyle name="Percent 4 4 4 3 2" xfId="9724"/>
    <cellStyle name="Percent 4 4 4 4" xfId="7277"/>
    <cellStyle name="Percent 4 4 5" xfId="3421"/>
    <cellStyle name="Percent 4 4 5 2" xfId="5816"/>
    <cellStyle name="Percent 4 4 5 2 2" xfId="10912"/>
    <cellStyle name="Percent 4 4 5 3" xfId="8524"/>
    <cellStyle name="Percent 4 4 6" xfId="4624"/>
    <cellStyle name="Percent 4 4 6 2" xfId="9720"/>
    <cellStyle name="Percent 4 4 7" xfId="7273"/>
    <cellStyle name="Percent 4 5" xfId="2133"/>
    <cellStyle name="Percent 4 5 2" xfId="2134"/>
    <cellStyle name="Percent 4 5 2 2" xfId="2135"/>
    <cellStyle name="Percent 4 5 2 2 2" xfId="3428"/>
    <cellStyle name="Percent 4 5 2 2 2 2" xfId="5823"/>
    <cellStyle name="Percent 4 5 2 2 2 2 2" xfId="10919"/>
    <cellStyle name="Percent 4 5 2 2 2 3" xfId="8531"/>
    <cellStyle name="Percent 4 5 2 2 3" xfId="4631"/>
    <cellStyle name="Percent 4 5 2 2 3 2" xfId="9727"/>
    <cellStyle name="Percent 4 5 2 2 4" xfId="7280"/>
    <cellStyle name="Percent 4 5 2 3" xfId="3427"/>
    <cellStyle name="Percent 4 5 2 3 2" xfId="5822"/>
    <cellStyle name="Percent 4 5 2 3 2 2" xfId="10918"/>
    <cellStyle name="Percent 4 5 2 3 3" xfId="8530"/>
    <cellStyle name="Percent 4 5 2 4" xfId="4630"/>
    <cellStyle name="Percent 4 5 2 4 2" xfId="9726"/>
    <cellStyle name="Percent 4 5 2 5" xfId="7279"/>
    <cellStyle name="Percent 4 5 3" xfId="2136"/>
    <cellStyle name="Percent 4 5 3 2" xfId="3429"/>
    <cellStyle name="Percent 4 5 3 2 2" xfId="5824"/>
    <cellStyle name="Percent 4 5 3 2 2 2" xfId="10920"/>
    <cellStyle name="Percent 4 5 3 2 3" xfId="8532"/>
    <cellStyle name="Percent 4 5 3 3" xfId="4632"/>
    <cellStyle name="Percent 4 5 3 3 2" xfId="9728"/>
    <cellStyle name="Percent 4 5 3 4" xfId="7281"/>
    <cellStyle name="Percent 4 5 4" xfId="2137"/>
    <cellStyle name="Percent 4 5 4 2" xfId="3430"/>
    <cellStyle name="Percent 4 5 4 2 2" xfId="5825"/>
    <cellStyle name="Percent 4 5 4 2 2 2" xfId="10921"/>
    <cellStyle name="Percent 4 5 4 2 3" xfId="8533"/>
    <cellStyle name="Percent 4 5 4 3" xfId="4633"/>
    <cellStyle name="Percent 4 5 4 3 2" xfId="9729"/>
    <cellStyle name="Percent 4 5 4 4" xfId="7282"/>
    <cellStyle name="Percent 4 5 5" xfId="3426"/>
    <cellStyle name="Percent 4 5 5 2" xfId="5821"/>
    <cellStyle name="Percent 4 5 5 2 2" xfId="10917"/>
    <cellStyle name="Percent 4 5 5 3" xfId="8529"/>
    <cellStyle name="Percent 4 5 6" xfId="4629"/>
    <cellStyle name="Percent 4 5 6 2" xfId="9725"/>
    <cellStyle name="Percent 4 5 7" xfId="7278"/>
    <cellStyle name="Percent 4 6" xfId="2138"/>
    <cellStyle name="Percent 4 6 2" xfId="2139"/>
    <cellStyle name="Percent 4 6 2 2" xfId="3432"/>
    <cellStyle name="Percent 4 6 2 2 2" xfId="5827"/>
    <cellStyle name="Percent 4 6 2 2 2 2" xfId="10923"/>
    <cellStyle name="Percent 4 6 2 2 3" xfId="8535"/>
    <cellStyle name="Percent 4 6 2 3" xfId="4635"/>
    <cellStyle name="Percent 4 6 2 3 2" xfId="9731"/>
    <cellStyle name="Percent 4 6 2 4" xfId="7284"/>
    <cellStyle name="Percent 4 6 3" xfId="3431"/>
    <cellStyle name="Percent 4 6 3 2" xfId="5826"/>
    <cellStyle name="Percent 4 6 3 2 2" xfId="10922"/>
    <cellStyle name="Percent 4 6 3 3" xfId="8534"/>
    <cellStyle name="Percent 4 6 4" xfId="4634"/>
    <cellStyle name="Percent 4 6 4 2" xfId="9730"/>
    <cellStyle name="Percent 4 6 5" xfId="7283"/>
    <cellStyle name="Percent 4 7" xfId="2140"/>
    <cellStyle name="Percent 4 7 2" xfId="3433"/>
    <cellStyle name="Percent 4 7 2 2" xfId="5828"/>
    <cellStyle name="Percent 4 7 2 2 2" xfId="10924"/>
    <cellStyle name="Percent 4 7 2 3" xfId="8536"/>
    <cellStyle name="Percent 4 7 3" xfId="4636"/>
    <cellStyle name="Percent 4 7 3 2" xfId="9732"/>
    <cellStyle name="Percent 4 7 4" xfId="7285"/>
    <cellStyle name="Percent 4 8" xfId="2141"/>
    <cellStyle name="Percent 4 8 2" xfId="3434"/>
    <cellStyle name="Percent 4 8 2 2" xfId="5829"/>
    <cellStyle name="Percent 4 8 2 2 2" xfId="10925"/>
    <cellStyle name="Percent 4 8 2 3" xfId="8537"/>
    <cellStyle name="Percent 4 8 3" xfId="4637"/>
    <cellStyle name="Percent 4 8 3 2" xfId="9733"/>
    <cellStyle name="Percent 4 8 4" xfId="7286"/>
    <cellStyle name="Percent 4 9" xfId="2112"/>
    <cellStyle name="Percent 4 9 2" xfId="3405"/>
    <cellStyle name="Percent 4 9 2 2" xfId="5800"/>
    <cellStyle name="Percent 4 9 2 2 2" xfId="10896"/>
    <cellStyle name="Percent 4 9 2 3" xfId="8508"/>
    <cellStyle name="Percent 4 9 3" xfId="4608"/>
    <cellStyle name="Percent 4 9 3 2" xfId="9704"/>
    <cellStyle name="Percent 4 9 4" xfId="7257"/>
    <cellStyle name="Percent 40" xfId="2241"/>
    <cellStyle name="Percent 40 2" xfId="3494"/>
    <cellStyle name="Percent 40 2 2" xfId="5889"/>
    <cellStyle name="Percent 40 2 2 2" xfId="10985"/>
    <cellStyle name="Percent 40 2 3" xfId="8597"/>
    <cellStyle name="Percent 40 3" xfId="4700"/>
    <cellStyle name="Percent 40 3 2" xfId="9796"/>
    <cellStyle name="Percent 40 4" xfId="7350"/>
    <cellStyle name="Percent 41" xfId="2186"/>
    <cellStyle name="Percent 41 2" xfId="3446"/>
    <cellStyle name="Percent 41 2 2" xfId="5841"/>
    <cellStyle name="Percent 41 2 2 2" xfId="10937"/>
    <cellStyle name="Percent 41 2 3" xfId="8549"/>
    <cellStyle name="Percent 41 3" xfId="4652"/>
    <cellStyle name="Percent 41 3 2" xfId="9748"/>
    <cellStyle name="Percent 41 4" xfId="7296"/>
    <cellStyle name="Percent 42" xfId="2240"/>
    <cellStyle name="Percent 42 2" xfId="3493"/>
    <cellStyle name="Percent 42 2 2" xfId="5888"/>
    <cellStyle name="Percent 42 2 2 2" xfId="10984"/>
    <cellStyle name="Percent 42 2 3" xfId="8596"/>
    <cellStyle name="Percent 42 3" xfId="4699"/>
    <cellStyle name="Percent 42 3 2" xfId="9795"/>
    <cellStyle name="Percent 42 4" xfId="7349"/>
    <cellStyle name="Percent 43" xfId="2176"/>
    <cellStyle name="Percent 43 2" xfId="3437"/>
    <cellStyle name="Percent 43 2 2" xfId="5832"/>
    <cellStyle name="Percent 43 2 2 2" xfId="10928"/>
    <cellStyle name="Percent 43 2 3" xfId="8540"/>
    <cellStyle name="Percent 43 3" xfId="4643"/>
    <cellStyle name="Percent 43 3 2" xfId="9739"/>
    <cellStyle name="Percent 43 4" xfId="7290"/>
    <cellStyle name="Percent 44" xfId="2239"/>
    <cellStyle name="Percent 44 2" xfId="3492"/>
    <cellStyle name="Percent 44 2 2" xfId="5887"/>
    <cellStyle name="Percent 44 2 2 2" xfId="10983"/>
    <cellStyle name="Percent 44 2 3" xfId="8595"/>
    <cellStyle name="Percent 44 3" xfId="4698"/>
    <cellStyle name="Percent 44 3 2" xfId="9794"/>
    <cellStyle name="Percent 44 4" xfId="7348"/>
    <cellStyle name="Percent 45" xfId="2191"/>
    <cellStyle name="Percent 45 2" xfId="3451"/>
    <cellStyle name="Percent 45 2 2" xfId="5846"/>
    <cellStyle name="Percent 45 2 2 2" xfId="10942"/>
    <cellStyle name="Percent 45 2 3" xfId="8554"/>
    <cellStyle name="Percent 45 3" xfId="4657"/>
    <cellStyle name="Percent 45 3 2" xfId="9753"/>
    <cellStyle name="Percent 45 4" xfId="7301"/>
    <cellStyle name="Percent 46" xfId="3559"/>
    <cellStyle name="Percent 47" xfId="3902"/>
    <cellStyle name="Percent 48" xfId="3543"/>
    <cellStyle name="Percent 48 2" xfId="8646"/>
    <cellStyle name="Percent 49" xfId="4640"/>
    <cellStyle name="Percent 49 2" xfId="9736"/>
    <cellStyle name="Percent 5" xfId="457"/>
    <cellStyle name="Percent 5 2" xfId="461"/>
    <cellStyle name="Percent 5 2 2" xfId="2300"/>
    <cellStyle name="Percent 5 3" xfId="932"/>
    <cellStyle name="Percent 5 4" xfId="2142"/>
    <cellStyle name="Percent 6" xfId="459"/>
    <cellStyle name="Percent 6 2" xfId="2143"/>
    <cellStyle name="Percent 6 3" xfId="2298"/>
    <cellStyle name="Percent 7" xfId="718"/>
    <cellStyle name="Percent 7 2" xfId="2144"/>
    <cellStyle name="Percent 7 3" xfId="2526"/>
    <cellStyle name="Percent 8" xfId="889"/>
    <cellStyle name="Percent 8 2" xfId="2145"/>
    <cellStyle name="Percent 9" xfId="1070"/>
    <cellStyle name="Percent 9 2" xfId="2147"/>
    <cellStyle name="Percent 9 2 2" xfId="3436"/>
    <cellStyle name="Percent 9 2 2 2" xfId="5831"/>
    <cellStyle name="Percent 9 2 2 2 2" xfId="10927"/>
    <cellStyle name="Percent 9 2 2 3" xfId="8539"/>
    <cellStyle name="Percent 9 2 3" xfId="4639"/>
    <cellStyle name="Percent 9 2 3 2" xfId="9735"/>
    <cellStyle name="Percent 9 2 4" xfId="7288"/>
    <cellStyle name="Percent 9 3" xfId="2146"/>
    <cellStyle name="Percent 9 3 2" xfId="3435"/>
    <cellStyle name="Percent 9 3 2 2" xfId="5830"/>
    <cellStyle name="Percent 9 3 2 2 2" xfId="10926"/>
    <cellStyle name="Percent 9 3 2 3" xfId="8538"/>
    <cellStyle name="Percent 9 3 3" xfId="4638"/>
    <cellStyle name="Percent 9 3 3 2" xfId="9734"/>
    <cellStyle name="Percent 9 3 4" xfId="7287"/>
    <cellStyle name="Phase" xfId="2148"/>
    <cellStyle name="PSChar" xfId="49"/>
    <cellStyle name="PSChar 2" xfId="56"/>
    <cellStyle name="PSChar 2 2" xfId="92"/>
    <cellStyle name="PSDate" xfId="2149"/>
    <cellStyle name="PSDec" xfId="50"/>
    <cellStyle name="PSDec 2" xfId="57"/>
    <cellStyle name="PSDec 2 2" xfId="93"/>
    <cellStyle name="PSDetail" xfId="2150"/>
    <cellStyle name="PSHeading" xfId="51"/>
    <cellStyle name="PSHeading 2" xfId="58"/>
    <cellStyle name="PSHeading 2 2" xfId="94"/>
    <cellStyle name="PSInt" xfId="2151"/>
    <cellStyle name="PSSpacer" xfId="2152"/>
    <cellStyle name="Rangename" xfId="2153"/>
    <cellStyle name="Rangenames" xfId="2154"/>
    <cellStyle name="Result field" xfId="2155"/>
    <cellStyle name="RowLevel_" xfId="2156"/>
    <cellStyle name="Schedule Heading" xfId="2157"/>
    <cellStyle name="Screen Display Heading" xfId="2158"/>
    <cellStyle name="Setup" xfId="2159"/>
    <cellStyle name="Standard_By Team" xfId="2160"/>
    <cellStyle name="Style 1" xfId="2161"/>
    <cellStyle name="Summary Column Cell" xfId="2162"/>
    <cellStyle name="Title" xfId="462" builtinId="15" customBuiltin="1"/>
    <cellStyle name="Title 2" xfId="52"/>
    <cellStyle name="Title 3" xfId="392"/>
    <cellStyle name="Title 4" xfId="393"/>
    <cellStyle name="Title 5" xfId="394"/>
    <cellStyle name="Title 6" xfId="395"/>
    <cellStyle name="Title 7" xfId="396"/>
    <cellStyle name="Title 8" xfId="397"/>
    <cellStyle name="Total" xfId="1085" builtinId="25" customBuiltin="1"/>
    <cellStyle name="Total 10" xfId="930"/>
    <cellStyle name="Total 2" xfId="53"/>
    <cellStyle name="Total 2 2" xfId="453"/>
    <cellStyle name="Total 2 2 2" xfId="792"/>
    <cellStyle name="Total 2 2 3" xfId="2295"/>
    <cellStyle name="Total 2 2 3 2" xfId="6004"/>
    <cellStyle name="Total 2 2 3 2 2" xfId="11100"/>
    <cellStyle name="Total 2 2 3 2 3" xfId="11682"/>
    <cellStyle name="Total 2 2 3 2 4" xfId="11854"/>
    <cellStyle name="Total 2 2 3 3" xfId="4747"/>
    <cellStyle name="Total 2 2 3 3 2" xfId="9843"/>
    <cellStyle name="Total 2 2 3 3 3" xfId="11524"/>
    <cellStyle name="Total 2 2 3 3 4" xfId="11473"/>
    <cellStyle name="Total 2 2 3 4" xfId="7404"/>
    <cellStyle name="Total 2 2 3 5" xfId="11285"/>
    <cellStyle name="Total 2 2 3 6" xfId="11592"/>
    <cellStyle name="Total 2 2 4" xfId="3564"/>
    <cellStyle name="Total 2 2 4 2" xfId="8663"/>
    <cellStyle name="Total 2 2 4 3" xfId="11429"/>
    <cellStyle name="Total 2 2 4 4" xfId="11378"/>
    <cellStyle name="Total 2 3" xfId="962"/>
    <cellStyle name="Total 2 3 2" xfId="1053"/>
    <cellStyle name="Total 2 3 2 2" xfId="2670"/>
    <cellStyle name="Total 2 3 2 2 2" xfId="6070"/>
    <cellStyle name="Total 2 3 2 2 2 2" xfId="11166"/>
    <cellStyle name="Total 2 3 2 2 2 3" xfId="11748"/>
    <cellStyle name="Total 2 3 2 2 2 4" xfId="11920"/>
    <cellStyle name="Total 2 3 2 2 3" xfId="5078"/>
    <cellStyle name="Total 2 3 2 2 3 2" xfId="10174"/>
    <cellStyle name="Total 2 3 2 2 3 3" xfId="11556"/>
    <cellStyle name="Total 2 3 2 2 3 4" xfId="11526"/>
    <cellStyle name="Total 2 3 2 2 4" xfId="7773"/>
    <cellStyle name="Total 2 3 2 2 5" xfId="11356"/>
    <cellStyle name="Total 2 3 2 2 6" xfId="11576"/>
    <cellStyle name="Total 2 3 2 3" xfId="3895"/>
    <cellStyle name="Total 2 3 2 3 2" xfId="8994"/>
    <cellStyle name="Total 2 3 2 3 3" xfId="11462"/>
    <cellStyle name="Total 2 3 2 3 4" xfId="7119"/>
    <cellStyle name="Total 2 3 3" xfId="2619"/>
    <cellStyle name="Total 2 3 3 2" xfId="6035"/>
    <cellStyle name="Total 2 3 3 2 2" xfId="11131"/>
    <cellStyle name="Total 2 3 3 2 3" xfId="11713"/>
    <cellStyle name="Total 2 3 3 2 4" xfId="11885"/>
    <cellStyle name="Total 2 3 3 3" xfId="7722"/>
    <cellStyle name="Total 2 3 3 4" xfId="11321"/>
    <cellStyle name="Total 2 3 3 5" xfId="11397"/>
    <cellStyle name="Total 2 3 4" xfId="5960"/>
    <cellStyle name="Total 2 3 4 2" xfId="11056"/>
    <cellStyle name="Total 2 3 4 3" xfId="11638"/>
    <cellStyle name="Total 2 3 4 4" xfId="11810"/>
    <cellStyle name="Total 2 3 5" xfId="6466"/>
    <cellStyle name="Total 2 3 6" xfId="6099"/>
    <cellStyle name="Total 2 3 7" xfId="11511"/>
    <cellStyle name="Total 2 4" xfId="2163"/>
    <cellStyle name="Total 3" xfId="398"/>
    <cellStyle name="Total 3 2" xfId="793"/>
    <cellStyle name="Total 3 3" xfId="963"/>
    <cellStyle name="Total 3 3 2" xfId="1054"/>
    <cellStyle name="Total 3 3 2 2" xfId="2671"/>
    <cellStyle name="Total 3 3 2 2 2" xfId="6071"/>
    <cellStyle name="Total 3 3 2 2 2 2" xfId="11167"/>
    <cellStyle name="Total 3 3 2 2 2 3" xfId="11749"/>
    <cellStyle name="Total 3 3 2 2 2 4" xfId="11921"/>
    <cellStyle name="Total 3 3 2 2 3" xfId="5079"/>
    <cellStyle name="Total 3 3 2 2 3 2" xfId="10175"/>
    <cellStyle name="Total 3 3 2 2 3 3" xfId="11557"/>
    <cellStyle name="Total 3 3 2 2 3 4" xfId="11288"/>
    <cellStyle name="Total 3 3 2 2 4" xfId="7774"/>
    <cellStyle name="Total 3 3 2 2 5" xfId="11357"/>
    <cellStyle name="Total 3 3 2 2 6" xfId="11388"/>
    <cellStyle name="Total 3 3 2 3" xfId="3896"/>
    <cellStyle name="Total 3 3 2 3 2" xfId="8995"/>
    <cellStyle name="Total 3 3 2 3 3" xfId="11463"/>
    <cellStyle name="Total 3 3 2 3 4" xfId="6141"/>
    <cellStyle name="Total 3 3 3" xfId="2620"/>
    <cellStyle name="Total 3 3 3 2" xfId="6036"/>
    <cellStyle name="Total 3 3 3 2 2" xfId="11132"/>
    <cellStyle name="Total 3 3 3 2 3" xfId="11714"/>
    <cellStyle name="Total 3 3 3 2 4" xfId="11886"/>
    <cellStyle name="Total 3 3 3 3" xfId="7723"/>
    <cellStyle name="Total 3 3 3 4" xfId="11322"/>
    <cellStyle name="Total 3 3 3 5" xfId="11233"/>
    <cellStyle name="Total 3 3 4" xfId="5961"/>
    <cellStyle name="Total 3 3 4 2" xfId="11057"/>
    <cellStyle name="Total 3 3 4 3" xfId="11639"/>
    <cellStyle name="Total 3 3 4 4" xfId="11811"/>
    <cellStyle name="Total 3 3 5" xfId="6467"/>
    <cellStyle name="Total 3 3 6" xfId="6630"/>
    <cellStyle name="Total 3 3 7" xfId="11600"/>
    <cellStyle name="Total 4" xfId="399"/>
    <cellStyle name="Total 4 2" xfId="964"/>
    <cellStyle name="Total 4 2 2" xfId="1055"/>
    <cellStyle name="Total 4 2 2 2" xfId="2672"/>
    <cellStyle name="Total 4 2 2 2 2" xfId="6072"/>
    <cellStyle name="Total 4 2 2 2 2 2" xfId="11168"/>
    <cellStyle name="Total 4 2 2 2 2 3" xfId="11750"/>
    <cellStyle name="Total 4 2 2 2 2 4" xfId="11922"/>
    <cellStyle name="Total 4 2 2 2 3" xfId="5080"/>
    <cellStyle name="Total 4 2 2 2 3 2" xfId="10176"/>
    <cellStyle name="Total 4 2 2 2 3 3" xfId="11558"/>
    <cellStyle name="Total 4 2 2 2 3 4" xfId="11470"/>
    <cellStyle name="Total 4 2 2 2 4" xfId="7775"/>
    <cellStyle name="Total 4 2 2 2 5" xfId="11358"/>
    <cellStyle name="Total 4 2 2 2 6" xfId="11225"/>
    <cellStyle name="Total 4 2 2 3" xfId="3897"/>
    <cellStyle name="Total 4 2 2 3 2" xfId="8996"/>
    <cellStyle name="Total 4 2 2 3 3" xfId="11464"/>
    <cellStyle name="Total 4 2 2 3 4" xfId="7121"/>
    <cellStyle name="Total 4 2 3" xfId="2621"/>
    <cellStyle name="Total 4 2 3 2" xfId="6037"/>
    <cellStyle name="Total 4 2 3 2 2" xfId="11133"/>
    <cellStyle name="Total 4 2 3 2 3" xfId="11715"/>
    <cellStyle name="Total 4 2 3 2 4" xfId="11887"/>
    <cellStyle name="Total 4 2 3 3" xfId="7724"/>
    <cellStyle name="Total 4 2 3 4" xfId="11323"/>
    <cellStyle name="Total 4 2 3 5" xfId="11494"/>
    <cellStyle name="Total 4 2 4" xfId="5962"/>
    <cellStyle name="Total 4 2 4 2" xfId="11058"/>
    <cellStyle name="Total 4 2 4 3" xfId="11640"/>
    <cellStyle name="Total 4 2 4 4" xfId="11812"/>
    <cellStyle name="Total 4 2 5" xfId="6468"/>
    <cellStyle name="Total 4 2 6" xfId="6110"/>
    <cellStyle name="Total 4 2 7" xfId="11410"/>
    <cellStyle name="Total 5" xfId="400"/>
    <cellStyle name="Total 5 2" xfId="965"/>
    <cellStyle name="Total 5 2 2" xfId="1056"/>
    <cellStyle name="Total 5 2 2 2" xfId="2673"/>
    <cellStyle name="Total 5 2 2 2 2" xfId="6073"/>
    <cellStyle name="Total 5 2 2 2 2 2" xfId="11169"/>
    <cellStyle name="Total 5 2 2 2 2 3" xfId="11751"/>
    <cellStyle name="Total 5 2 2 2 2 4" xfId="11923"/>
    <cellStyle name="Total 5 2 2 2 3" xfId="5081"/>
    <cellStyle name="Total 5 2 2 2 3 2" xfId="10177"/>
    <cellStyle name="Total 5 2 2 2 3 3" xfId="11559"/>
    <cellStyle name="Total 5 2 2 2 3 4" xfId="11564"/>
    <cellStyle name="Total 5 2 2 2 4" xfId="7776"/>
    <cellStyle name="Total 5 2 2 2 5" xfId="11359"/>
    <cellStyle name="Total 5 2 2 2 6" xfId="11224"/>
    <cellStyle name="Total 5 2 2 3" xfId="3898"/>
    <cellStyle name="Total 5 2 2 3 2" xfId="8997"/>
    <cellStyle name="Total 5 2 2 3 3" xfId="11465"/>
    <cellStyle name="Total 5 2 2 3 4" xfId="11204"/>
    <cellStyle name="Total 5 2 3" xfId="2622"/>
    <cellStyle name="Total 5 2 3 2" xfId="6038"/>
    <cellStyle name="Total 5 2 3 2 2" xfId="11134"/>
    <cellStyle name="Total 5 2 3 2 3" xfId="11716"/>
    <cellStyle name="Total 5 2 3 2 4" xfId="11888"/>
    <cellStyle name="Total 5 2 3 3" xfId="7725"/>
    <cellStyle name="Total 5 2 3 4" xfId="11324"/>
    <cellStyle name="Total 5 2 3 5" xfId="11584"/>
    <cellStyle name="Total 5 2 4" xfId="5963"/>
    <cellStyle name="Total 5 2 4 2" xfId="11059"/>
    <cellStyle name="Total 5 2 4 3" xfId="11641"/>
    <cellStyle name="Total 5 2 4 4" xfId="11813"/>
    <cellStyle name="Total 5 2 5" xfId="6469"/>
    <cellStyle name="Total 5 2 6" xfId="6629"/>
    <cellStyle name="Total 5 2 7" xfId="11256"/>
    <cellStyle name="Total 6" xfId="401"/>
    <cellStyle name="Total 6 2" xfId="966"/>
    <cellStyle name="Total 6 2 2" xfId="1057"/>
    <cellStyle name="Total 6 2 2 2" xfId="2674"/>
    <cellStyle name="Total 6 2 2 2 2" xfId="6074"/>
    <cellStyle name="Total 6 2 2 2 2 2" xfId="11170"/>
    <cellStyle name="Total 6 2 2 2 2 3" xfId="11752"/>
    <cellStyle name="Total 6 2 2 2 2 4" xfId="11924"/>
    <cellStyle name="Total 6 2 2 2 3" xfId="5082"/>
    <cellStyle name="Total 6 2 2 2 3 2" xfId="10178"/>
    <cellStyle name="Total 6 2 2 2 3 3" xfId="11560"/>
    <cellStyle name="Total 6 2 2 2 3 4" xfId="11370"/>
    <cellStyle name="Total 6 2 2 2 4" xfId="7777"/>
    <cellStyle name="Total 6 2 2 2 5" xfId="11360"/>
    <cellStyle name="Total 6 2 2 2 6" xfId="11223"/>
    <cellStyle name="Total 6 2 2 3" xfId="3899"/>
    <cellStyle name="Total 6 2 2 3 2" xfId="8998"/>
    <cellStyle name="Total 6 2 2 3 3" xfId="11466"/>
    <cellStyle name="Total 6 2 2 3 4" xfId="6142"/>
    <cellStyle name="Total 6 2 3" xfId="2623"/>
    <cellStyle name="Total 6 2 3 2" xfId="6039"/>
    <cellStyle name="Total 6 2 3 2 2" xfId="11135"/>
    <cellStyle name="Total 6 2 3 2 3" xfId="11717"/>
    <cellStyle name="Total 6 2 3 2 4" xfId="11889"/>
    <cellStyle name="Total 6 2 3 3" xfId="7726"/>
    <cellStyle name="Total 6 2 3 4" xfId="11325"/>
    <cellStyle name="Total 6 2 3 5" xfId="11396"/>
    <cellStyle name="Total 6 2 4" xfId="5964"/>
    <cellStyle name="Total 6 2 4 2" xfId="11060"/>
    <cellStyle name="Total 6 2 4 3" xfId="11642"/>
    <cellStyle name="Total 6 2 4 4" xfId="11814"/>
    <cellStyle name="Total 6 2 5" xfId="6470"/>
    <cellStyle name="Total 6 2 6" xfId="6109"/>
    <cellStyle name="Total 6 2 7" xfId="11510"/>
    <cellStyle name="Total 7" xfId="402"/>
    <cellStyle name="Total 7 2" xfId="967"/>
    <cellStyle name="Total 7 2 2" xfId="1058"/>
    <cellStyle name="Total 7 2 2 2" xfId="2675"/>
    <cellStyle name="Total 7 2 2 2 2" xfId="6075"/>
    <cellStyle name="Total 7 2 2 2 2 2" xfId="11171"/>
    <cellStyle name="Total 7 2 2 2 2 3" xfId="11753"/>
    <cellStyle name="Total 7 2 2 2 2 4" xfId="11925"/>
    <cellStyle name="Total 7 2 2 2 3" xfId="5083"/>
    <cellStyle name="Total 7 2 2 2 3 2" xfId="10179"/>
    <cellStyle name="Total 7 2 2 2 3 3" xfId="11561"/>
    <cellStyle name="Total 7 2 2 2 3 4" xfId="11198"/>
    <cellStyle name="Total 7 2 2 2 4" xfId="7778"/>
    <cellStyle name="Total 7 2 2 2 5" xfId="11361"/>
    <cellStyle name="Total 7 2 2 2 6" xfId="11480"/>
    <cellStyle name="Total 7 2 2 3" xfId="3900"/>
    <cellStyle name="Total 7 2 2 3 2" xfId="8999"/>
    <cellStyle name="Total 7 2 2 3 3" xfId="11467"/>
    <cellStyle name="Total 7 2 2 3 4" xfId="6135"/>
    <cellStyle name="Total 7 2 3" xfId="2624"/>
    <cellStyle name="Total 7 2 3 2" xfId="6040"/>
    <cellStyle name="Total 7 2 3 2 2" xfId="11136"/>
    <cellStyle name="Total 7 2 3 2 3" xfId="11718"/>
    <cellStyle name="Total 7 2 3 2 4" xfId="11890"/>
    <cellStyle name="Total 7 2 3 3" xfId="7727"/>
    <cellStyle name="Total 7 2 3 4" xfId="11326"/>
    <cellStyle name="Total 7 2 3 5" xfId="11232"/>
    <cellStyle name="Total 7 2 4" xfId="5965"/>
    <cellStyle name="Total 7 2 4 2" xfId="11061"/>
    <cellStyle name="Total 7 2 4 3" xfId="11643"/>
    <cellStyle name="Total 7 2 4 4" xfId="11815"/>
    <cellStyle name="Total 7 2 5" xfId="6471"/>
    <cellStyle name="Total 7 2 6" xfId="6628"/>
    <cellStyle name="Total 7 2 7" xfId="11599"/>
    <cellStyle name="Total 8" xfId="403"/>
    <cellStyle name="Total 8 2" xfId="968"/>
    <cellStyle name="Total 8 2 2" xfId="1059"/>
    <cellStyle name="Total 8 2 2 2" xfId="2676"/>
    <cellStyle name="Total 8 2 2 2 2" xfId="6076"/>
    <cellStyle name="Total 8 2 2 2 2 2" xfId="11172"/>
    <cellStyle name="Total 8 2 2 2 2 3" xfId="11754"/>
    <cellStyle name="Total 8 2 2 2 2 4" xfId="11926"/>
    <cellStyle name="Total 8 2 2 2 3" xfId="5084"/>
    <cellStyle name="Total 8 2 2 2 3 2" xfId="10180"/>
    <cellStyle name="Total 8 2 2 2 3 3" xfId="11562"/>
    <cellStyle name="Total 8 2 2 2 3 4" xfId="6701"/>
    <cellStyle name="Total 8 2 2 2 4" xfId="7779"/>
    <cellStyle name="Total 8 2 2 2 5" xfId="11362"/>
    <cellStyle name="Total 8 2 2 2 6" xfId="11572"/>
    <cellStyle name="Total 8 2 2 3" xfId="3901"/>
    <cellStyle name="Total 8 2 2 3 2" xfId="9000"/>
    <cellStyle name="Total 8 2 2 3 3" xfId="11468"/>
    <cellStyle name="Total 8 2 2 3 4" xfId="6104"/>
    <cellStyle name="Total 8 2 3" xfId="2625"/>
    <cellStyle name="Total 8 2 3 2" xfId="6041"/>
    <cellStyle name="Total 8 2 3 2 2" xfId="11137"/>
    <cellStyle name="Total 8 2 3 2 3" xfId="11719"/>
    <cellStyle name="Total 8 2 3 2 4" xfId="11891"/>
    <cellStyle name="Total 8 2 3 3" xfId="7728"/>
    <cellStyle name="Total 8 2 3 4" xfId="11327"/>
    <cellStyle name="Total 8 2 3 5" xfId="11493"/>
    <cellStyle name="Total 8 2 4" xfId="5966"/>
    <cellStyle name="Total 8 2 4 2" xfId="11062"/>
    <cellStyle name="Total 8 2 4 3" xfId="11644"/>
    <cellStyle name="Total 8 2 4 4" xfId="11816"/>
    <cellStyle name="Total 8 2 5" xfId="6472"/>
    <cellStyle name="Total 8 2 6" xfId="6108"/>
    <cellStyle name="Total 8 2 7" xfId="11409"/>
    <cellStyle name="Total 9" xfId="650"/>
    <cellStyle name="Total 9 2" xfId="892"/>
    <cellStyle name="Transition" xfId="2164"/>
    <cellStyle name="Undefined" xfId="2165"/>
    <cellStyle name="Unprot" xfId="2166"/>
    <cellStyle name="Unprot$" xfId="2167"/>
    <cellStyle name="Unprotect" xfId="2168"/>
    <cellStyle name="Variable Inputs" xfId="2169"/>
    <cellStyle name="Variable Inputs 2" xfId="2179"/>
    <cellStyle name="Variable Inputs 2 2" xfId="3386"/>
    <cellStyle name="Variable Inputs 2 2 2" xfId="6089"/>
    <cellStyle name="Variable Inputs 2 2 2 2" xfId="11185"/>
    <cellStyle name="Variable Inputs 2 2 2 3" xfId="11767"/>
    <cellStyle name="Variable Inputs 2 2 2 4" xfId="11939"/>
    <cellStyle name="Variable Inputs 2 2 3" xfId="8489"/>
    <cellStyle name="Variable Inputs 2 2 4" xfId="11415"/>
    <cellStyle name="Variable Inputs 2 2 5" xfId="11211"/>
    <cellStyle name="Variable Inputs 2 3" xfId="5986"/>
    <cellStyle name="Variable Inputs 2 3 2" xfId="11082"/>
    <cellStyle name="Variable Inputs 2 3 3" xfId="11664"/>
    <cellStyle name="Variable Inputs 2 3 4" xfId="11836"/>
    <cellStyle name="Variable Inputs 2 4" xfId="7293"/>
    <cellStyle name="Variable Inputs 2 5" xfId="11267"/>
    <cellStyle name="Variable Inputs 2 6" xfId="11596"/>
    <cellStyle name="Variable Inputs 3" xfId="3539"/>
    <cellStyle name="Variable Inputs 3 2" xfId="6097"/>
    <cellStyle name="Variable Inputs 3 2 2" xfId="11193"/>
    <cellStyle name="Variable Inputs 3 2 3" xfId="11775"/>
    <cellStyle name="Variable Inputs 3 2 4" xfId="11947"/>
    <cellStyle name="Variable Inputs 3 3" xfId="8642"/>
    <cellStyle name="Variable Inputs 3 4" xfId="11424"/>
    <cellStyle name="Variable Inputs 3 5" xfId="11569"/>
    <cellStyle name="Variable Inputs 4" xfId="5985"/>
    <cellStyle name="Variable Inputs 4 2" xfId="11081"/>
    <cellStyle name="Variable Inputs 4 3" xfId="11663"/>
    <cellStyle name="Variable Inputs 4 4" xfId="11835"/>
    <cellStyle name="Variable Inputs 5" xfId="7289"/>
    <cellStyle name="Variable Inputs 6" xfId="11266"/>
    <cellStyle name="Variable Inputs 7" xfId="11504"/>
    <cellStyle name="Währung [0]_fee projec" xfId="2170"/>
    <cellStyle name="Währung_fee projec" xfId="2171"/>
    <cellStyle name="Warning Text" xfId="1083" builtinId="11" customBuiltin="1"/>
    <cellStyle name="Warning Text 2" xfId="54"/>
    <cellStyle name="Warning Text 2 2" xfId="794"/>
    <cellStyle name="Warning Text 2 3" xfId="2172"/>
    <cellStyle name="Warning Text 3" xfId="404"/>
    <cellStyle name="Warning Text 3 2" xfId="795"/>
    <cellStyle name="Warning Text 4" xfId="405"/>
    <cellStyle name="Warning Text 5" xfId="406"/>
    <cellStyle name="Warning Text 6" xfId="407"/>
    <cellStyle name="Warning Text 7" xfId="408"/>
    <cellStyle name="Warning Text 8" xfId="409"/>
    <cellStyle name="Warning Text 9" xfId="651"/>
    <cellStyle name="콤마 [0]_VERA" xfId="2173"/>
    <cellStyle name="콤마_VERA" xfId="2174"/>
    <cellStyle name="하이퍼링크_VERA" xfId="2175"/>
  </cellStyles>
  <dxfs count="12">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9" defaultPivotStyle="PivotStyleLight16"/>
  <colors>
    <mruColors>
      <color rgb="FF00FF00"/>
      <color rgb="FFFF6600"/>
      <color rgb="FF3399FF"/>
      <color rgb="FF0099CC"/>
      <color rgb="FF0000FF"/>
      <color rgb="FFFF3300"/>
      <color rgb="FFCC0099"/>
      <color rgb="FFFF0066"/>
      <color rgb="FF6600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externalLink" Target="externalLinks/externalLink1.xml"/><Relationship Id="rId89"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externalLink" Target="externalLinks/externalLink2.xml"/><Relationship Id="rId93"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styles" Target="styles.xml"/><Relationship Id="rId9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05.xml><?xml version="1.0" encoding="utf-8"?>
<formControlPr xmlns="http://schemas.microsoft.com/office/spreadsheetml/2009/9/main" objectType="Button" lockText="1"/>
</file>

<file path=xl/ctrlProps/ctrlProp106.xml><?xml version="1.0" encoding="utf-8"?>
<formControlPr xmlns="http://schemas.microsoft.com/office/spreadsheetml/2009/9/main" objectType="Button" lockText="1"/>
</file>

<file path=xl/ctrlProps/ctrlProp107.xml><?xml version="1.0" encoding="utf-8"?>
<formControlPr xmlns="http://schemas.microsoft.com/office/spreadsheetml/2009/9/main" objectType="Button" lockText="1"/>
</file>

<file path=xl/ctrlProps/ctrlProp108.xml><?xml version="1.0" encoding="utf-8"?>
<formControlPr xmlns="http://schemas.microsoft.com/office/spreadsheetml/2009/9/main" objectType="Button" lockText="1"/>
</file>

<file path=xl/ctrlProps/ctrlProp109.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10.xml><?xml version="1.0" encoding="utf-8"?>
<formControlPr xmlns="http://schemas.microsoft.com/office/spreadsheetml/2009/9/main" objectType="Button" lockText="1"/>
</file>

<file path=xl/ctrlProps/ctrlProp111.xml><?xml version="1.0" encoding="utf-8"?>
<formControlPr xmlns="http://schemas.microsoft.com/office/spreadsheetml/2009/9/main" objectType="Button" lockText="1"/>
</file>

<file path=xl/ctrlProps/ctrlProp112.xml><?xml version="1.0" encoding="utf-8"?>
<formControlPr xmlns="http://schemas.microsoft.com/office/spreadsheetml/2009/9/main" objectType="Button" lockText="1"/>
</file>

<file path=xl/ctrlProps/ctrlProp113.xml><?xml version="1.0" encoding="utf-8"?>
<formControlPr xmlns="http://schemas.microsoft.com/office/spreadsheetml/2009/9/main" objectType="Button" lockText="1"/>
</file>

<file path=xl/ctrlProps/ctrlProp114.xml><?xml version="1.0" encoding="utf-8"?>
<formControlPr xmlns="http://schemas.microsoft.com/office/spreadsheetml/2009/9/main" objectType="Button" lockText="1"/>
</file>

<file path=xl/ctrlProps/ctrlProp115.xml><?xml version="1.0" encoding="utf-8"?>
<formControlPr xmlns="http://schemas.microsoft.com/office/spreadsheetml/2009/9/main" objectType="Button" lockText="1"/>
</file>

<file path=xl/ctrlProps/ctrlProp116.xml><?xml version="1.0" encoding="utf-8"?>
<formControlPr xmlns="http://schemas.microsoft.com/office/spreadsheetml/2009/9/main" objectType="Button" lockText="1"/>
</file>

<file path=xl/ctrlProps/ctrlProp117.xml><?xml version="1.0" encoding="utf-8"?>
<formControlPr xmlns="http://schemas.microsoft.com/office/spreadsheetml/2009/9/main" objectType="Button" lockText="1"/>
</file>

<file path=xl/ctrlProps/ctrlProp118.xml><?xml version="1.0" encoding="utf-8"?>
<formControlPr xmlns="http://schemas.microsoft.com/office/spreadsheetml/2009/9/main" objectType="Button" lockText="1"/>
</file>

<file path=xl/ctrlProps/ctrlProp119.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20.xml><?xml version="1.0" encoding="utf-8"?>
<formControlPr xmlns="http://schemas.microsoft.com/office/spreadsheetml/2009/9/main" objectType="Button" lockText="1"/>
</file>

<file path=xl/ctrlProps/ctrlProp121.xml><?xml version="1.0" encoding="utf-8"?>
<formControlPr xmlns="http://schemas.microsoft.com/office/spreadsheetml/2009/9/main" objectType="Button" lockText="1"/>
</file>

<file path=xl/ctrlProps/ctrlProp122.xml><?xml version="1.0" encoding="utf-8"?>
<formControlPr xmlns="http://schemas.microsoft.com/office/spreadsheetml/2009/9/main" objectType="Button" lockText="1"/>
</file>

<file path=xl/ctrlProps/ctrlProp123.xml><?xml version="1.0" encoding="utf-8"?>
<formControlPr xmlns="http://schemas.microsoft.com/office/spreadsheetml/2009/9/main" objectType="Button" lockText="1"/>
</file>

<file path=xl/ctrlProps/ctrlProp124.xml><?xml version="1.0" encoding="utf-8"?>
<formControlPr xmlns="http://schemas.microsoft.com/office/spreadsheetml/2009/9/main" objectType="Button" lockText="1"/>
</file>

<file path=xl/ctrlProps/ctrlProp125.xml><?xml version="1.0" encoding="utf-8"?>
<formControlPr xmlns="http://schemas.microsoft.com/office/spreadsheetml/2009/9/main" objectType="Button" lockText="1"/>
</file>

<file path=xl/ctrlProps/ctrlProp126.xml><?xml version="1.0" encoding="utf-8"?>
<formControlPr xmlns="http://schemas.microsoft.com/office/spreadsheetml/2009/9/main" objectType="Button" lockText="1"/>
</file>

<file path=xl/ctrlProps/ctrlProp127.xml><?xml version="1.0" encoding="utf-8"?>
<formControlPr xmlns="http://schemas.microsoft.com/office/spreadsheetml/2009/9/main" objectType="Button" lockText="1"/>
</file>

<file path=xl/ctrlProps/ctrlProp128.xml><?xml version="1.0" encoding="utf-8"?>
<formControlPr xmlns="http://schemas.microsoft.com/office/spreadsheetml/2009/9/main" objectType="Button" lockText="1"/>
</file>

<file path=xl/ctrlProps/ctrlProp129.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30.xml><?xml version="1.0" encoding="utf-8"?>
<formControlPr xmlns="http://schemas.microsoft.com/office/spreadsheetml/2009/9/main" objectType="Button" lockText="1"/>
</file>

<file path=xl/ctrlProps/ctrlProp131.xml><?xml version="1.0" encoding="utf-8"?>
<formControlPr xmlns="http://schemas.microsoft.com/office/spreadsheetml/2009/9/main" objectType="Button" lockText="1"/>
</file>

<file path=xl/ctrlProps/ctrlProp132.xml><?xml version="1.0" encoding="utf-8"?>
<formControlPr xmlns="http://schemas.microsoft.com/office/spreadsheetml/2009/9/main" objectType="Button" lockText="1"/>
</file>

<file path=xl/ctrlProps/ctrlProp133.xml><?xml version="1.0" encoding="utf-8"?>
<formControlPr xmlns="http://schemas.microsoft.com/office/spreadsheetml/2009/9/main" objectType="Button" lockText="1"/>
</file>

<file path=xl/ctrlProps/ctrlProp134.xml><?xml version="1.0" encoding="utf-8"?>
<formControlPr xmlns="http://schemas.microsoft.com/office/spreadsheetml/2009/9/main" objectType="Button" lockText="1"/>
</file>

<file path=xl/ctrlProps/ctrlProp135.xml><?xml version="1.0" encoding="utf-8"?>
<formControlPr xmlns="http://schemas.microsoft.com/office/spreadsheetml/2009/9/main" objectType="Button" lockText="1"/>
</file>

<file path=xl/ctrlProps/ctrlProp136.xml><?xml version="1.0" encoding="utf-8"?>
<formControlPr xmlns="http://schemas.microsoft.com/office/spreadsheetml/2009/9/main" objectType="Button" lockText="1"/>
</file>

<file path=xl/ctrlProps/ctrlProp137.xml><?xml version="1.0" encoding="utf-8"?>
<formControlPr xmlns="http://schemas.microsoft.com/office/spreadsheetml/2009/9/main" objectType="Button" lockText="1"/>
</file>

<file path=xl/ctrlProps/ctrlProp138.xml><?xml version="1.0" encoding="utf-8"?>
<formControlPr xmlns="http://schemas.microsoft.com/office/spreadsheetml/2009/9/main" objectType="Button" lockText="1"/>
</file>

<file path=xl/ctrlProps/ctrlProp139.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40.xml><?xml version="1.0" encoding="utf-8"?>
<formControlPr xmlns="http://schemas.microsoft.com/office/spreadsheetml/2009/9/main" objectType="Button" lockText="1"/>
</file>

<file path=xl/ctrlProps/ctrlProp141.xml><?xml version="1.0" encoding="utf-8"?>
<formControlPr xmlns="http://schemas.microsoft.com/office/spreadsheetml/2009/9/main" objectType="Button" lockText="1"/>
</file>

<file path=xl/ctrlProps/ctrlProp142.xml><?xml version="1.0" encoding="utf-8"?>
<formControlPr xmlns="http://schemas.microsoft.com/office/spreadsheetml/2009/9/main" objectType="Button" lockText="1"/>
</file>

<file path=xl/ctrlProps/ctrlProp143.xml><?xml version="1.0" encoding="utf-8"?>
<formControlPr xmlns="http://schemas.microsoft.com/office/spreadsheetml/2009/9/main" objectType="Button" lockText="1"/>
</file>

<file path=xl/ctrlProps/ctrlProp144.xml><?xml version="1.0" encoding="utf-8"?>
<formControlPr xmlns="http://schemas.microsoft.com/office/spreadsheetml/2009/9/main" objectType="Button" lockText="1"/>
</file>

<file path=xl/ctrlProps/ctrlProp145.xml><?xml version="1.0" encoding="utf-8"?>
<formControlPr xmlns="http://schemas.microsoft.com/office/spreadsheetml/2009/9/main" objectType="Button" lockText="1"/>
</file>

<file path=xl/ctrlProps/ctrlProp146.xml><?xml version="1.0" encoding="utf-8"?>
<formControlPr xmlns="http://schemas.microsoft.com/office/spreadsheetml/2009/9/main" objectType="Button" lockText="1"/>
</file>

<file path=xl/ctrlProps/ctrlProp147.xml><?xml version="1.0" encoding="utf-8"?>
<formControlPr xmlns="http://schemas.microsoft.com/office/spreadsheetml/2009/9/main" objectType="Button" lockText="1"/>
</file>

<file path=xl/ctrlProps/ctrlProp148.xml><?xml version="1.0" encoding="utf-8"?>
<formControlPr xmlns="http://schemas.microsoft.com/office/spreadsheetml/2009/9/main" objectType="Button" lockText="1"/>
</file>

<file path=xl/ctrlProps/ctrlProp149.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50.xml><?xml version="1.0" encoding="utf-8"?>
<formControlPr xmlns="http://schemas.microsoft.com/office/spreadsheetml/2009/9/main" objectType="Button" lockText="1"/>
</file>

<file path=xl/ctrlProps/ctrlProp151.xml><?xml version="1.0" encoding="utf-8"?>
<formControlPr xmlns="http://schemas.microsoft.com/office/spreadsheetml/2009/9/main" objectType="Button" lockText="1"/>
</file>

<file path=xl/ctrlProps/ctrlProp152.xml><?xml version="1.0" encoding="utf-8"?>
<formControlPr xmlns="http://schemas.microsoft.com/office/spreadsheetml/2009/9/main" objectType="Button" lockText="1"/>
</file>

<file path=xl/ctrlProps/ctrlProp153.xml><?xml version="1.0" encoding="utf-8"?>
<formControlPr xmlns="http://schemas.microsoft.com/office/spreadsheetml/2009/9/main" objectType="Button" lockText="1"/>
</file>

<file path=xl/ctrlProps/ctrlProp154.xml><?xml version="1.0" encoding="utf-8"?>
<formControlPr xmlns="http://schemas.microsoft.com/office/spreadsheetml/2009/9/main" objectType="Button" lockText="1"/>
</file>

<file path=xl/ctrlProps/ctrlProp155.xml><?xml version="1.0" encoding="utf-8"?>
<formControlPr xmlns="http://schemas.microsoft.com/office/spreadsheetml/2009/9/main" objectType="Button" lockText="1"/>
</file>

<file path=xl/ctrlProps/ctrlProp156.xml><?xml version="1.0" encoding="utf-8"?>
<formControlPr xmlns="http://schemas.microsoft.com/office/spreadsheetml/2009/9/main" objectType="Button" lockText="1"/>
</file>

<file path=xl/ctrlProps/ctrlProp157.xml><?xml version="1.0" encoding="utf-8"?>
<formControlPr xmlns="http://schemas.microsoft.com/office/spreadsheetml/2009/9/main" objectType="Button" lockText="1"/>
</file>

<file path=xl/ctrlProps/ctrlProp158.xml><?xml version="1.0" encoding="utf-8"?>
<formControlPr xmlns="http://schemas.microsoft.com/office/spreadsheetml/2009/9/main" objectType="Button" lockText="1"/>
</file>

<file path=xl/ctrlProps/ctrlProp159.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60.xml><?xml version="1.0" encoding="utf-8"?>
<formControlPr xmlns="http://schemas.microsoft.com/office/spreadsheetml/2009/9/main" objectType="Button" lockText="1"/>
</file>

<file path=xl/ctrlProps/ctrlProp161.xml><?xml version="1.0" encoding="utf-8"?>
<formControlPr xmlns="http://schemas.microsoft.com/office/spreadsheetml/2009/9/main" objectType="Button" lockText="1"/>
</file>

<file path=xl/ctrlProps/ctrlProp162.xml><?xml version="1.0" encoding="utf-8"?>
<formControlPr xmlns="http://schemas.microsoft.com/office/spreadsheetml/2009/9/main" objectType="Button" lockText="1"/>
</file>

<file path=xl/ctrlProps/ctrlProp163.xml><?xml version="1.0" encoding="utf-8"?>
<formControlPr xmlns="http://schemas.microsoft.com/office/spreadsheetml/2009/9/main" objectType="Button" lockText="1"/>
</file>

<file path=xl/ctrlProps/ctrlProp164.xml><?xml version="1.0" encoding="utf-8"?>
<formControlPr xmlns="http://schemas.microsoft.com/office/spreadsheetml/2009/9/main" objectType="Button" lockText="1"/>
</file>

<file path=xl/ctrlProps/ctrlProp165.xml><?xml version="1.0" encoding="utf-8"?>
<formControlPr xmlns="http://schemas.microsoft.com/office/spreadsheetml/2009/9/main" objectType="Button" lockText="1"/>
</file>

<file path=xl/ctrlProps/ctrlProp166.xml><?xml version="1.0" encoding="utf-8"?>
<formControlPr xmlns="http://schemas.microsoft.com/office/spreadsheetml/2009/9/main" objectType="Button" lockText="1"/>
</file>

<file path=xl/ctrlProps/ctrlProp167.xml><?xml version="1.0" encoding="utf-8"?>
<formControlPr xmlns="http://schemas.microsoft.com/office/spreadsheetml/2009/9/main" objectType="Button" lockText="1"/>
</file>

<file path=xl/ctrlProps/ctrlProp168.xml><?xml version="1.0" encoding="utf-8"?>
<formControlPr xmlns="http://schemas.microsoft.com/office/spreadsheetml/2009/9/main" objectType="Button" lockText="1"/>
</file>

<file path=xl/ctrlProps/ctrlProp169.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70.xml><?xml version="1.0" encoding="utf-8"?>
<formControlPr xmlns="http://schemas.microsoft.com/office/spreadsheetml/2009/9/main" objectType="Button" lockText="1"/>
</file>

<file path=xl/ctrlProps/ctrlProp171.xml><?xml version="1.0" encoding="utf-8"?>
<formControlPr xmlns="http://schemas.microsoft.com/office/spreadsheetml/2009/9/main" objectType="Button" lockText="1"/>
</file>

<file path=xl/ctrlProps/ctrlProp172.xml><?xml version="1.0" encoding="utf-8"?>
<formControlPr xmlns="http://schemas.microsoft.com/office/spreadsheetml/2009/9/main" objectType="Button" lockText="1"/>
</file>

<file path=xl/ctrlProps/ctrlProp173.xml><?xml version="1.0" encoding="utf-8"?>
<formControlPr xmlns="http://schemas.microsoft.com/office/spreadsheetml/2009/9/main" objectType="Button" lockText="1"/>
</file>

<file path=xl/ctrlProps/ctrlProp174.xml><?xml version="1.0" encoding="utf-8"?>
<formControlPr xmlns="http://schemas.microsoft.com/office/spreadsheetml/2009/9/main" objectType="Button" lockText="1"/>
</file>

<file path=xl/ctrlProps/ctrlProp175.xml><?xml version="1.0" encoding="utf-8"?>
<formControlPr xmlns="http://schemas.microsoft.com/office/spreadsheetml/2009/9/main" objectType="Button" lockText="1"/>
</file>

<file path=xl/ctrlProps/ctrlProp176.xml><?xml version="1.0" encoding="utf-8"?>
<formControlPr xmlns="http://schemas.microsoft.com/office/spreadsheetml/2009/9/main" objectType="Button" lockText="1"/>
</file>

<file path=xl/ctrlProps/ctrlProp177.xml><?xml version="1.0" encoding="utf-8"?>
<formControlPr xmlns="http://schemas.microsoft.com/office/spreadsheetml/2009/9/main" objectType="Button" lockText="1"/>
</file>

<file path=xl/ctrlProps/ctrlProp178.xml><?xml version="1.0" encoding="utf-8"?>
<formControlPr xmlns="http://schemas.microsoft.com/office/spreadsheetml/2009/9/main" objectType="Button" lockText="1"/>
</file>

<file path=xl/ctrlProps/ctrlProp179.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80.xml><?xml version="1.0" encoding="utf-8"?>
<formControlPr xmlns="http://schemas.microsoft.com/office/spreadsheetml/2009/9/main" objectType="Button" lockText="1"/>
</file>

<file path=xl/ctrlProps/ctrlProp181.xml><?xml version="1.0" encoding="utf-8"?>
<formControlPr xmlns="http://schemas.microsoft.com/office/spreadsheetml/2009/9/main" objectType="Button" lockText="1"/>
</file>

<file path=xl/ctrlProps/ctrlProp182.xml><?xml version="1.0" encoding="utf-8"?>
<formControlPr xmlns="http://schemas.microsoft.com/office/spreadsheetml/2009/9/main" objectType="Button" lockText="1"/>
</file>

<file path=xl/ctrlProps/ctrlProp183.xml><?xml version="1.0" encoding="utf-8"?>
<formControlPr xmlns="http://schemas.microsoft.com/office/spreadsheetml/2009/9/main" objectType="Button" lockText="1"/>
</file>

<file path=xl/ctrlProps/ctrlProp184.xml><?xml version="1.0" encoding="utf-8"?>
<formControlPr xmlns="http://schemas.microsoft.com/office/spreadsheetml/2009/9/main" objectType="Button" lockText="1"/>
</file>

<file path=xl/ctrlProps/ctrlProp185.xml><?xml version="1.0" encoding="utf-8"?>
<formControlPr xmlns="http://schemas.microsoft.com/office/spreadsheetml/2009/9/main" objectType="Button" lockText="1"/>
</file>

<file path=xl/ctrlProps/ctrlProp186.xml><?xml version="1.0" encoding="utf-8"?>
<formControlPr xmlns="http://schemas.microsoft.com/office/spreadsheetml/2009/9/main" objectType="Button" lockText="1"/>
</file>

<file path=xl/ctrlProps/ctrlProp187.xml><?xml version="1.0" encoding="utf-8"?>
<formControlPr xmlns="http://schemas.microsoft.com/office/spreadsheetml/2009/9/main" objectType="Button" lockText="1"/>
</file>

<file path=xl/ctrlProps/ctrlProp188.xml><?xml version="1.0" encoding="utf-8"?>
<formControlPr xmlns="http://schemas.microsoft.com/office/spreadsheetml/2009/9/main" objectType="Button" lockText="1"/>
</file>

<file path=xl/ctrlProps/ctrlProp189.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190.xml><?xml version="1.0" encoding="utf-8"?>
<formControlPr xmlns="http://schemas.microsoft.com/office/spreadsheetml/2009/9/main" objectType="Button" lockText="1"/>
</file>

<file path=xl/ctrlProps/ctrlProp191.xml><?xml version="1.0" encoding="utf-8"?>
<formControlPr xmlns="http://schemas.microsoft.com/office/spreadsheetml/2009/9/main" objectType="Button" lockText="1"/>
</file>

<file path=xl/ctrlProps/ctrlProp192.xml><?xml version="1.0" encoding="utf-8"?>
<formControlPr xmlns="http://schemas.microsoft.com/office/spreadsheetml/2009/9/main" objectType="Button" lockText="1"/>
</file>

<file path=xl/ctrlProps/ctrlProp193.xml><?xml version="1.0" encoding="utf-8"?>
<formControlPr xmlns="http://schemas.microsoft.com/office/spreadsheetml/2009/9/main" objectType="Button" lockText="1"/>
</file>

<file path=xl/ctrlProps/ctrlProp194.xml><?xml version="1.0" encoding="utf-8"?>
<formControlPr xmlns="http://schemas.microsoft.com/office/spreadsheetml/2009/9/main" objectType="Button" lockText="1"/>
</file>

<file path=xl/ctrlProps/ctrlProp195.xml><?xml version="1.0" encoding="utf-8"?>
<formControlPr xmlns="http://schemas.microsoft.com/office/spreadsheetml/2009/9/main" objectType="Button" lockText="1"/>
</file>

<file path=xl/ctrlProps/ctrlProp196.xml><?xml version="1.0" encoding="utf-8"?>
<formControlPr xmlns="http://schemas.microsoft.com/office/spreadsheetml/2009/9/main" objectType="Button" lockText="1"/>
</file>

<file path=xl/ctrlProps/ctrlProp197.xml><?xml version="1.0" encoding="utf-8"?>
<formControlPr xmlns="http://schemas.microsoft.com/office/spreadsheetml/2009/9/main" objectType="Button" lockText="1"/>
</file>

<file path=xl/ctrlProps/ctrlProp198.xml><?xml version="1.0" encoding="utf-8"?>
<formControlPr xmlns="http://schemas.microsoft.com/office/spreadsheetml/2009/9/main" objectType="Button" lockText="1"/>
</file>

<file path=xl/ctrlProps/ctrlProp19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00.xml><?xml version="1.0" encoding="utf-8"?>
<formControlPr xmlns="http://schemas.microsoft.com/office/spreadsheetml/2009/9/main" objectType="Button" lockText="1"/>
</file>

<file path=xl/ctrlProps/ctrlProp201.xml><?xml version="1.0" encoding="utf-8"?>
<formControlPr xmlns="http://schemas.microsoft.com/office/spreadsheetml/2009/9/main" objectType="Button" lockText="1"/>
</file>

<file path=xl/ctrlProps/ctrlProp202.xml><?xml version="1.0" encoding="utf-8"?>
<formControlPr xmlns="http://schemas.microsoft.com/office/spreadsheetml/2009/9/main" objectType="Button" lockText="1"/>
</file>

<file path=xl/ctrlProps/ctrlProp203.xml><?xml version="1.0" encoding="utf-8"?>
<formControlPr xmlns="http://schemas.microsoft.com/office/spreadsheetml/2009/9/main" objectType="Button" lockText="1"/>
</file>

<file path=xl/ctrlProps/ctrlProp204.xml><?xml version="1.0" encoding="utf-8"?>
<formControlPr xmlns="http://schemas.microsoft.com/office/spreadsheetml/2009/9/main" objectType="Button" lockText="1"/>
</file>

<file path=xl/ctrlProps/ctrlProp205.xml><?xml version="1.0" encoding="utf-8"?>
<formControlPr xmlns="http://schemas.microsoft.com/office/spreadsheetml/2009/9/main" objectType="Button" lockText="1"/>
</file>

<file path=xl/ctrlProps/ctrlProp206.xml><?xml version="1.0" encoding="utf-8"?>
<formControlPr xmlns="http://schemas.microsoft.com/office/spreadsheetml/2009/9/main" objectType="Button" lockText="1"/>
</file>

<file path=xl/ctrlProps/ctrlProp207.xml><?xml version="1.0" encoding="utf-8"?>
<formControlPr xmlns="http://schemas.microsoft.com/office/spreadsheetml/2009/9/main" objectType="Button" lockText="1"/>
</file>

<file path=xl/ctrlProps/ctrlProp208.xml><?xml version="1.0" encoding="utf-8"?>
<formControlPr xmlns="http://schemas.microsoft.com/office/spreadsheetml/2009/9/main" objectType="Button" lockText="1"/>
</file>

<file path=xl/ctrlProps/ctrlProp209.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10.xml><?xml version="1.0" encoding="utf-8"?>
<formControlPr xmlns="http://schemas.microsoft.com/office/spreadsheetml/2009/9/main" objectType="Button" lockText="1"/>
</file>

<file path=xl/ctrlProps/ctrlProp211.xml><?xml version="1.0" encoding="utf-8"?>
<formControlPr xmlns="http://schemas.microsoft.com/office/spreadsheetml/2009/9/main" objectType="Button" lockText="1"/>
</file>

<file path=xl/ctrlProps/ctrlProp212.xml><?xml version="1.0" encoding="utf-8"?>
<formControlPr xmlns="http://schemas.microsoft.com/office/spreadsheetml/2009/9/main" objectType="Button" lockText="1"/>
</file>

<file path=xl/ctrlProps/ctrlProp213.xml><?xml version="1.0" encoding="utf-8"?>
<formControlPr xmlns="http://schemas.microsoft.com/office/spreadsheetml/2009/9/main" objectType="Button" lockText="1"/>
</file>

<file path=xl/ctrlProps/ctrlProp214.xml><?xml version="1.0" encoding="utf-8"?>
<formControlPr xmlns="http://schemas.microsoft.com/office/spreadsheetml/2009/9/main" objectType="Button" lockText="1"/>
</file>

<file path=xl/ctrlProps/ctrlProp215.xml><?xml version="1.0" encoding="utf-8"?>
<formControlPr xmlns="http://schemas.microsoft.com/office/spreadsheetml/2009/9/main" objectType="Button" lockText="1"/>
</file>

<file path=xl/ctrlProps/ctrlProp216.xml><?xml version="1.0" encoding="utf-8"?>
<formControlPr xmlns="http://schemas.microsoft.com/office/spreadsheetml/2009/9/main" objectType="Button" lockText="1"/>
</file>

<file path=xl/ctrlProps/ctrlProp217.xml><?xml version="1.0" encoding="utf-8"?>
<formControlPr xmlns="http://schemas.microsoft.com/office/spreadsheetml/2009/9/main" objectType="Button" lockText="1"/>
</file>

<file path=xl/ctrlProps/ctrlProp218.xml><?xml version="1.0" encoding="utf-8"?>
<formControlPr xmlns="http://schemas.microsoft.com/office/spreadsheetml/2009/9/main" objectType="Button" lockText="1"/>
</file>

<file path=xl/ctrlProps/ctrlProp219.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20.xml><?xml version="1.0" encoding="utf-8"?>
<formControlPr xmlns="http://schemas.microsoft.com/office/spreadsheetml/2009/9/main" objectType="Button" lockText="1"/>
</file>

<file path=xl/ctrlProps/ctrlProp221.xml><?xml version="1.0" encoding="utf-8"?>
<formControlPr xmlns="http://schemas.microsoft.com/office/spreadsheetml/2009/9/main" objectType="Button" lockText="1"/>
</file>

<file path=xl/ctrlProps/ctrlProp222.xml><?xml version="1.0" encoding="utf-8"?>
<formControlPr xmlns="http://schemas.microsoft.com/office/spreadsheetml/2009/9/main" objectType="Button" lockText="1"/>
</file>

<file path=xl/ctrlProps/ctrlProp223.xml><?xml version="1.0" encoding="utf-8"?>
<formControlPr xmlns="http://schemas.microsoft.com/office/spreadsheetml/2009/9/main" objectType="Button" lockText="1"/>
</file>

<file path=xl/ctrlProps/ctrlProp224.xml><?xml version="1.0" encoding="utf-8"?>
<formControlPr xmlns="http://schemas.microsoft.com/office/spreadsheetml/2009/9/main" objectType="Button" lockText="1"/>
</file>

<file path=xl/ctrlProps/ctrlProp225.xml><?xml version="1.0" encoding="utf-8"?>
<formControlPr xmlns="http://schemas.microsoft.com/office/spreadsheetml/2009/9/main" objectType="Button" lockText="1"/>
</file>

<file path=xl/ctrlProps/ctrlProp226.xml><?xml version="1.0" encoding="utf-8"?>
<formControlPr xmlns="http://schemas.microsoft.com/office/spreadsheetml/2009/9/main" objectType="Button" lockText="1"/>
</file>

<file path=xl/ctrlProps/ctrlProp227.xml><?xml version="1.0" encoding="utf-8"?>
<formControlPr xmlns="http://schemas.microsoft.com/office/spreadsheetml/2009/9/main" objectType="Button" lockText="1"/>
</file>

<file path=xl/ctrlProps/ctrlProp228.xml><?xml version="1.0" encoding="utf-8"?>
<formControlPr xmlns="http://schemas.microsoft.com/office/spreadsheetml/2009/9/main" objectType="Button" lockText="1"/>
</file>

<file path=xl/ctrlProps/ctrlProp229.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30.xml><?xml version="1.0" encoding="utf-8"?>
<formControlPr xmlns="http://schemas.microsoft.com/office/spreadsheetml/2009/9/main" objectType="Button" lockText="1"/>
</file>

<file path=xl/ctrlProps/ctrlProp231.xml><?xml version="1.0" encoding="utf-8"?>
<formControlPr xmlns="http://schemas.microsoft.com/office/spreadsheetml/2009/9/main" objectType="Button" lockText="1"/>
</file>

<file path=xl/ctrlProps/ctrlProp232.xml><?xml version="1.0" encoding="utf-8"?>
<formControlPr xmlns="http://schemas.microsoft.com/office/spreadsheetml/2009/9/main" objectType="Button" lockText="1"/>
</file>

<file path=xl/ctrlProps/ctrlProp233.xml><?xml version="1.0" encoding="utf-8"?>
<formControlPr xmlns="http://schemas.microsoft.com/office/spreadsheetml/2009/9/main" objectType="Button" lockText="1"/>
</file>

<file path=xl/ctrlProps/ctrlProp234.xml><?xml version="1.0" encoding="utf-8"?>
<formControlPr xmlns="http://schemas.microsoft.com/office/spreadsheetml/2009/9/main" objectType="Button" lockText="1"/>
</file>

<file path=xl/ctrlProps/ctrlProp235.xml><?xml version="1.0" encoding="utf-8"?>
<formControlPr xmlns="http://schemas.microsoft.com/office/spreadsheetml/2009/9/main" objectType="Button" lockText="1"/>
</file>

<file path=xl/ctrlProps/ctrlProp236.xml><?xml version="1.0" encoding="utf-8"?>
<formControlPr xmlns="http://schemas.microsoft.com/office/spreadsheetml/2009/9/main" objectType="Button" lockText="1"/>
</file>

<file path=xl/ctrlProps/ctrlProp237.xml><?xml version="1.0" encoding="utf-8"?>
<formControlPr xmlns="http://schemas.microsoft.com/office/spreadsheetml/2009/9/main" objectType="Button" lockText="1"/>
</file>

<file path=xl/ctrlProps/ctrlProp238.xml><?xml version="1.0" encoding="utf-8"?>
<formControlPr xmlns="http://schemas.microsoft.com/office/spreadsheetml/2009/9/main" objectType="Button" lockText="1"/>
</file>

<file path=xl/ctrlProps/ctrlProp239.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40.xml><?xml version="1.0" encoding="utf-8"?>
<formControlPr xmlns="http://schemas.microsoft.com/office/spreadsheetml/2009/9/main" objectType="Button" lockText="1"/>
</file>

<file path=xl/ctrlProps/ctrlProp241.xml><?xml version="1.0" encoding="utf-8"?>
<formControlPr xmlns="http://schemas.microsoft.com/office/spreadsheetml/2009/9/main" objectType="Button" lockText="1"/>
</file>

<file path=xl/ctrlProps/ctrlProp242.xml><?xml version="1.0" encoding="utf-8"?>
<formControlPr xmlns="http://schemas.microsoft.com/office/spreadsheetml/2009/9/main" objectType="Button" lockText="1"/>
</file>

<file path=xl/ctrlProps/ctrlProp243.xml><?xml version="1.0" encoding="utf-8"?>
<formControlPr xmlns="http://schemas.microsoft.com/office/spreadsheetml/2009/9/main" objectType="Button" lockText="1"/>
</file>

<file path=xl/ctrlProps/ctrlProp244.xml><?xml version="1.0" encoding="utf-8"?>
<formControlPr xmlns="http://schemas.microsoft.com/office/spreadsheetml/2009/9/main" objectType="Button" lockText="1"/>
</file>

<file path=xl/ctrlProps/ctrlProp245.xml><?xml version="1.0" encoding="utf-8"?>
<formControlPr xmlns="http://schemas.microsoft.com/office/spreadsheetml/2009/9/main" objectType="Button" lockText="1"/>
</file>

<file path=xl/ctrlProps/ctrlProp246.xml><?xml version="1.0" encoding="utf-8"?>
<formControlPr xmlns="http://schemas.microsoft.com/office/spreadsheetml/2009/9/main" objectType="Button" lockText="1"/>
</file>

<file path=xl/ctrlProps/ctrlProp247.xml><?xml version="1.0" encoding="utf-8"?>
<formControlPr xmlns="http://schemas.microsoft.com/office/spreadsheetml/2009/9/main" objectType="Button" lockText="1"/>
</file>

<file path=xl/ctrlProps/ctrlProp248.xml><?xml version="1.0" encoding="utf-8"?>
<formControlPr xmlns="http://schemas.microsoft.com/office/spreadsheetml/2009/9/main" objectType="Button" lockText="1"/>
</file>

<file path=xl/ctrlProps/ctrlProp249.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50.xml><?xml version="1.0" encoding="utf-8"?>
<formControlPr xmlns="http://schemas.microsoft.com/office/spreadsheetml/2009/9/main" objectType="Button" lockText="1"/>
</file>

<file path=xl/ctrlProps/ctrlProp251.xml><?xml version="1.0" encoding="utf-8"?>
<formControlPr xmlns="http://schemas.microsoft.com/office/spreadsheetml/2009/9/main" objectType="Button" lockText="1"/>
</file>

<file path=xl/ctrlProps/ctrlProp252.xml><?xml version="1.0" encoding="utf-8"?>
<formControlPr xmlns="http://schemas.microsoft.com/office/spreadsheetml/2009/9/main" objectType="Button" lockText="1"/>
</file>

<file path=xl/ctrlProps/ctrlProp253.xml><?xml version="1.0" encoding="utf-8"?>
<formControlPr xmlns="http://schemas.microsoft.com/office/spreadsheetml/2009/9/main" objectType="Button" lockText="1"/>
</file>

<file path=xl/ctrlProps/ctrlProp254.xml><?xml version="1.0" encoding="utf-8"?>
<formControlPr xmlns="http://schemas.microsoft.com/office/spreadsheetml/2009/9/main" objectType="Button" lockText="1"/>
</file>

<file path=xl/ctrlProps/ctrlProp255.xml><?xml version="1.0" encoding="utf-8"?>
<formControlPr xmlns="http://schemas.microsoft.com/office/spreadsheetml/2009/9/main" objectType="Button" lockText="1"/>
</file>

<file path=xl/ctrlProps/ctrlProp256.xml><?xml version="1.0" encoding="utf-8"?>
<formControlPr xmlns="http://schemas.microsoft.com/office/spreadsheetml/2009/9/main" objectType="Button" lockText="1"/>
</file>

<file path=xl/ctrlProps/ctrlProp257.xml><?xml version="1.0" encoding="utf-8"?>
<formControlPr xmlns="http://schemas.microsoft.com/office/spreadsheetml/2009/9/main" objectType="Button" lockText="1"/>
</file>

<file path=xl/ctrlProps/ctrlProp258.xml><?xml version="1.0" encoding="utf-8"?>
<formControlPr xmlns="http://schemas.microsoft.com/office/spreadsheetml/2009/9/main" objectType="Button" lockText="1"/>
</file>

<file path=xl/ctrlProps/ctrlProp259.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60.xml><?xml version="1.0" encoding="utf-8"?>
<formControlPr xmlns="http://schemas.microsoft.com/office/spreadsheetml/2009/9/main" objectType="Button" lockText="1"/>
</file>

<file path=xl/ctrlProps/ctrlProp261.xml><?xml version="1.0" encoding="utf-8"?>
<formControlPr xmlns="http://schemas.microsoft.com/office/spreadsheetml/2009/9/main" objectType="Button" lockText="1"/>
</file>

<file path=xl/ctrlProps/ctrlProp262.xml><?xml version="1.0" encoding="utf-8"?>
<formControlPr xmlns="http://schemas.microsoft.com/office/spreadsheetml/2009/9/main" objectType="Button" lockText="1"/>
</file>

<file path=xl/ctrlProps/ctrlProp263.xml><?xml version="1.0" encoding="utf-8"?>
<formControlPr xmlns="http://schemas.microsoft.com/office/spreadsheetml/2009/9/main" objectType="Button" lockText="1"/>
</file>

<file path=xl/ctrlProps/ctrlProp264.xml><?xml version="1.0" encoding="utf-8"?>
<formControlPr xmlns="http://schemas.microsoft.com/office/spreadsheetml/2009/9/main" objectType="Button" lockText="1"/>
</file>

<file path=xl/ctrlProps/ctrlProp265.xml><?xml version="1.0" encoding="utf-8"?>
<formControlPr xmlns="http://schemas.microsoft.com/office/spreadsheetml/2009/9/main" objectType="Button" lockText="1"/>
</file>

<file path=xl/ctrlProps/ctrlProp266.xml><?xml version="1.0" encoding="utf-8"?>
<formControlPr xmlns="http://schemas.microsoft.com/office/spreadsheetml/2009/9/main" objectType="Button" lockText="1"/>
</file>

<file path=xl/ctrlProps/ctrlProp267.xml><?xml version="1.0" encoding="utf-8"?>
<formControlPr xmlns="http://schemas.microsoft.com/office/spreadsheetml/2009/9/main" objectType="Button" lockText="1"/>
</file>

<file path=xl/ctrlProps/ctrlProp268.xml><?xml version="1.0" encoding="utf-8"?>
<formControlPr xmlns="http://schemas.microsoft.com/office/spreadsheetml/2009/9/main" objectType="Button" lockText="1"/>
</file>

<file path=xl/ctrlProps/ctrlProp269.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70.xml><?xml version="1.0" encoding="utf-8"?>
<formControlPr xmlns="http://schemas.microsoft.com/office/spreadsheetml/2009/9/main" objectType="Button" lockText="1"/>
</file>

<file path=xl/ctrlProps/ctrlProp271.xml><?xml version="1.0" encoding="utf-8"?>
<formControlPr xmlns="http://schemas.microsoft.com/office/spreadsheetml/2009/9/main" objectType="Button" lockText="1"/>
</file>

<file path=xl/ctrlProps/ctrlProp272.xml><?xml version="1.0" encoding="utf-8"?>
<formControlPr xmlns="http://schemas.microsoft.com/office/spreadsheetml/2009/9/main" objectType="Button" lockText="1"/>
</file>

<file path=xl/ctrlProps/ctrlProp273.xml><?xml version="1.0" encoding="utf-8"?>
<formControlPr xmlns="http://schemas.microsoft.com/office/spreadsheetml/2009/9/main" objectType="Button" lockText="1"/>
</file>

<file path=xl/ctrlProps/ctrlProp274.xml><?xml version="1.0" encoding="utf-8"?>
<formControlPr xmlns="http://schemas.microsoft.com/office/spreadsheetml/2009/9/main" objectType="Button" lockText="1"/>
</file>

<file path=xl/ctrlProps/ctrlProp275.xml><?xml version="1.0" encoding="utf-8"?>
<formControlPr xmlns="http://schemas.microsoft.com/office/spreadsheetml/2009/9/main" objectType="Button" lockText="1"/>
</file>

<file path=xl/ctrlProps/ctrlProp276.xml><?xml version="1.0" encoding="utf-8"?>
<formControlPr xmlns="http://schemas.microsoft.com/office/spreadsheetml/2009/9/main" objectType="Button" lockText="1"/>
</file>

<file path=xl/ctrlProps/ctrlProp277.xml><?xml version="1.0" encoding="utf-8"?>
<formControlPr xmlns="http://schemas.microsoft.com/office/spreadsheetml/2009/9/main" objectType="Button" lockText="1"/>
</file>

<file path=xl/ctrlProps/ctrlProp278.xml><?xml version="1.0" encoding="utf-8"?>
<formControlPr xmlns="http://schemas.microsoft.com/office/spreadsheetml/2009/9/main" objectType="Button" lockText="1"/>
</file>

<file path=xl/ctrlProps/ctrlProp279.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80.xml><?xml version="1.0" encoding="utf-8"?>
<formControlPr xmlns="http://schemas.microsoft.com/office/spreadsheetml/2009/9/main" objectType="Button" lockText="1"/>
</file>

<file path=xl/ctrlProps/ctrlProp281.xml><?xml version="1.0" encoding="utf-8"?>
<formControlPr xmlns="http://schemas.microsoft.com/office/spreadsheetml/2009/9/main" objectType="Button" lockText="1"/>
</file>

<file path=xl/ctrlProps/ctrlProp282.xml><?xml version="1.0" encoding="utf-8"?>
<formControlPr xmlns="http://schemas.microsoft.com/office/spreadsheetml/2009/9/main" objectType="Button" lockText="1"/>
</file>

<file path=xl/ctrlProps/ctrlProp283.xml><?xml version="1.0" encoding="utf-8"?>
<formControlPr xmlns="http://schemas.microsoft.com/office/spreadsheetml/2009/9/main" objectType="Button" lockText="1"/>
</file>

<file path=xl/ctrlProps/ctrlProp284.xml><?xml version="1.0" encoding="utf-8"?>
<formControlPr xmlns="http://schemas.microsoft.com/office/spreadsheetml/2009/9/main" objectType="Button" lockText="1"/>
</file>

<file path=xl/ctrlProps/ctrlProp285.xml><?xml version="1.0" encoding="utf-8"?>
<formControlPr xmlns="http://schemas.microsoft.com/office/spreadsheetml/2009/9/main" objectType="Button" lockText="1"/>
</file>

<file path=xl/ctrlProps/ctrlProp286.xml><?xml version="1.0" encoding="utf-8"?>
<formControlPr xmlns="http://schemas.microsoft.com/office/spreadsheetml/2009/9/main" objectType="Button" lockText="1"/>
</file>

<file path=xl/ctrlProps/ctrlProp287.xml><?xml version="1.0" encoding="utf-8"?>
<formControlPr xmlns="http://schemas.microsoft.com/office/spreadsheetml/2009/9/main" objectType="Button" lockText="1"/>
</file>

<file path=xl/ctrlProps/ctrlProp288.xml><?xml version="1.0" encoding="utf-8"?>
<formControlPr xmlns="http://schemas.microsoft.com/office/spreadsheetml/2009/9/main" objectType="Button" lockText="1"/>
</file>

<file path=xl/ctrlProps/ctrlProp289.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290.xml><?xml version="1.0" encoding="utf-8"?>
<formControlPr xmlns="http://schemas.microsoft.com/office/spreadsheetml/2009/9/main" objectType="Button" lockText="1"/>
</file>

<file path=xl/ctrlProps/ctrlProp291.xml><?xml version="1.0" encoding="utf-8"?>
<formControlPr xmlns="http://schemas.microsoft.com/office/spreadsheetml/2009/9/main" objectType="Button" lockText="1"/>
</file>

<file path=xl/ctrlProps/ctrlProp292.xml><?xml version="1.0" encoding="utf-8"?>
<formControlPr xmlns="http://schemas.microsoft.com/office/spreadsheetml/2009/9/main" objectType="Button" lockText="1"/>
</file>

<file path=xl/ctrlProps/ctrlProp293.xml><?xml version="1.0" encoding="utf-8"?>
<formControlPr xmlns="http://schemas.microsoft.com/office/spreadsheetml/2009/9/main" objectType="Button" lockText="1"/>
</file>

<file path=xl/ctrlProps/ctrlProp294.xml><?xml version="1.0" encoding="utf-8"?>
<formControlPr xmlns="http://schemas.microsoft.com/office/spreadsheetml/2009/9/main" objectType="Button" lockText="1"/>
</file>

<file path=xl/ctrlProps/ctrlProp295.xml><?xml version="1.0" encoding="utf-8"?>
<formControlPr xmlns="http://schemas.microsoft.com/office/spreadsheetml/2009/9/main" objectType="Button" lockText="1"/>
</file>

<file path=xl/ctrlProps/ctrlProp296.xml><?xml version="1.0" encoding="utf-8"?>
<formControlPr xmlns="http://schemas.microsoft.com/office/spreadsheetml/2009/9/main" objectType="Button" lockText="1"/>
</file>

<file path=xl/ctrlProps/ctrlProp297.xml><?xml version="1.0" encoding="utf-8"?>
<formControlPr xmlns="http://schemas.microsoft.com/office/spreadsheetml/2009/9/main" objectType="Button" lockText="1"/>
</file>

<file path=xl/ctrlProps/ctrlProp298.xml><?xml version="1.0" encoding="utf-8"?>
<formControlPr xmlns="http://schemas.microsoft.com/office/spreadsheetml/2009/9/main" objectType="Button" lockText="1"/>
</file>

<file path=xl/ctrlProps/ctrlProp29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00.xml><?xml version="1.0" encoding="utf-8"?>
<formControlPr xmlns="http://schemas.microsoft.com/office/spreadsheetml/2009/9/main" objectType="Button" lockText="1"/>
</file>

<file path=xl/ctrlProps/ctrlProp301.xml><?xml version="1.0" encoding="utf-8"?>
<formControlPr xmlns="http://schemas.microsoft.com/office/spreadsheetml/2009/9/main" objectType="Button" lockText="1"/>
</file>

<file path=xl/ctrlProps/ctrlProp302.xml><?xml version="1.0" encoding="utf-8"?>
<formControlPr xmlns="http://schemas.microsoft.com/office/spreadsheetml/2009/9/main" objectType="Button" lockText="1"/>
</file>

<file path=xl/ctrlProps/ctrlProp303.xml><?xml version="1.0" encoding="utf-8"?>
<formControlPr xmlns="http://schemas.microsoft.com/office/spreadsheetml/2009/9/main" objectType="Button" lockText="1"/>
</file>

<file path=xl/ctrlProps/ctrlProp304.xml><?xml version="1.0" encoding="utf-8"?>
<formControlPr xmlns="http://schemas.microsoft.com/office/spreadsheetml/2009/9/main" objectType="Button" lockText="1"/>
</file>

<file path=xl/ctrlProps/ctrlProp305.xml><?xml version="1.0" encoding="utf-8"?>
<formControlPr xmlns="http://schemas.microsoft.com/office/spreadsheetml/2009/9/main" objectType="Button" lockText="1"/>
</file>

<file path=xl/ctrlProps/ctrlProp306.xml><?xml version="1.0" encoding="utf-8"?>
<formControlPr xmlns="http://schemas.microsoft.com/office/spreadsheetml/2009/9/main" objectType="Button" lockText="1"/>
</file>

<file path=xl/ctrlProps/ctrlProp307.xml><?xml version="1.0" encoding="utf-8"?>
<formControlPr xmlns="http://schemas.microsoft.com/office/spreadsheetml/2009/9/main" objectType="Button" lockText="1"/>
</file>

<file path=xl/ctrlProps/ctrlProp308.xml><?xml version="1.0" encoding="utf-8"?>
<formControlPr xmlns="http://schemas.microsoft.com/office/spreadsheetml/2009/9/main" objectType="Button" lockText="1"/>
</file>

<file path=xl/ctrlProps/ctrlProp309.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10.xml><?xml version="1.0" encoding="utf-8"?>
<formControlPr xmlns="http://schemas.microsoft.com/office/spreadsheetml/2009/9/main" objectType="Button" lockText="1"/>
</file>

<file path=xl/ctrlProps/ctrlProp311.xml><?xml version="1.0" encoding="utf-8"?>
<formControlPr xmlns="http://schemas.microsoft.com/office/spreadsheetml/2009/9/main" objectType="Button" lockText="1"/>
</file>

<file path=xl/ctrlProps/ctrlProp312.xml><?xml version="1.0" encoding="utf-8"?>
<formControlPr xmlns="http://schemas.microsoft.com/office/spreadsheetml/2009/9/main" objectType="Button" lockText="1"/>
</file>

<file path=xl/ctrlProps/ctrlProp313.xml><?xml version="1.0" encoding="utf-8"?>
<formControlPr xmlns="http://schemas.microsoft.com/office/spreadsheetml/2009/9/main" objectType="Button" lockText="1"/>
</file>

<file path=xl/ctrlProps/ctrlProp314.xml><?xml version="1.0" encoding="utf-8"?>
<formControlPr xmlns="http://schemas.microsoft.com/office/spreadsheetml/2009/9/main" objectType="Button" lockText="1"/>
</file>

<file path=xl/ctrlProps/ctrlProp315.xml><?xml version="1.0" encoding="utf-8"?>
<formControlPr xmlns="http://schemas.microsoft.com/office/spreadsheetml/2009/9/main" objectType="Button" lockText="1"/>
</file>

<file path=xl/ctrlProps/ctrlProp316.xml><?xml version="1.0" encoding="utf-8"?>
<formControlPr xmlns="http://schemas.microsoft.com/office/spreadsheetml/2009/9/main" objectType="Button" lockText="1"/>
</file>

<file path=xl/ctrlProps/ctrlProp317.xml><?xml version="1.0" encoding="utf-8"?>
<formControlPr xmlns="http://schemas.microsoft.com/office/spreadsheetml/2009/9/main" objectType="Button" lockText="1"/>
</file>

<file path=xl/ctrlProps/ctrlProp318.xml><?xml version="1.0" encoding="utf-8"?>
<formControlPr xmlns="http://schemas.microsoft.com/office/spreadsheetml/2009/9/main" objectType="Button" lockText="1"/>
</file>

<file path=xl/ctrlProps/ctrlProp319.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20.xml><?xml version="1.0" encoding="utf-8"?>
<formControlPr xmlns="http://schemas.microsoft.com/office/spreadsheetml/2009/9/main" objectType="Button" lockText="1"/>
</file>

<file path=xl/ctrlProps/ctrlProp321.xml><?xml version="1.0" encoding="utf-8"?>
<formControlPr xmlns="http://schemas.microsoft.com/office/spreadsheetml/2009/9/main" objectType="Button" lockText="1"/>
</file>

<file path=xl/ctrlProps/ctrlProp322.xml><?xml version="1.0" encoding="utf-8"?>
<formControlPr xmlns="http://schemas.microsoft.com/office/spreadsheetml/2009/9/main" objectType="Button" lockText="1"/>
</file>

<file path=xl/ctrlProps/ctrlProp323.xml><?xml version="1.0" encoding="utf-8"?>
<formControlPr xmlns="http://schemas.microsoft.com/office/spreadsheetml/2009/9/main" objectType="Button" lockText="1"/>
</file>

<file path=xl/ctrlProps/ctrlProp324.xml><?xml version="1.0" encoding="utf-8"?>
<formControlPr xmlns="http://schemas.microsoft.com/office/spreadsheetml/2009/9/main" objectType="Button" lockText="1"/>
</file>

<file path=xl/ctrlProps/ctrlProp325.xml><?xml version="1.0" encoding="utf-8"?>
<formControlPr xmlns="http://schemas.microsoft.com/office/spreadsheetml/2009/9/main" objectType="Button" lockText="1"/>
</file>

<file path=xl/ctrlProps/ctrlProp326.xml><?xml version="1.0" encoding="utf-8"?>
<formControlPr xmlns="http://schemas.microsoft.com/office/spreadsheetml/2009/9/main" objectType="Button" lockText="1"/>
</file>

<file path=xl/ctrlProps/ctrlProp327.xml><?xml version="1.0" encoding="utf-8"?>
<formControlPr xmlns="http://schemas.microsoft.com/office/spreadsheetml/2009/9/main" objectType="Button" lockText="1"/>
</file>

<file path=xl/ctrlProps/ctrlProp328.xml><?xml version="1.0" encoding="utf-8"?>
<formControlPr xmlns="http://schemas.microsoft.com/office/spreadsheetml/2009/9/main" objectType="Button" lockText="1"/>
</file>

<file path=xl/ctrlProps/ctrlProp329.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30.xml><?xml version="1.0" encoding="utf-8"?>
<formControlPr xmlns="http://schemas.microsoft.com/office/spreadsheetml/2009/9/main" objectType="Button" lockText="1"/>
</file>

<file path=xl/ctrlProps/ctrlProp331.xml><?xml version="1.0" encoding="utf-8"?>
<formControlPr xmlns="http://schemas.microsoft.com/office/spreadsheetml/2009/9/main" objectType="Button" lockText="1"/>
</file>

<file path=xl/ctrlProps/ctrlProp332.xml><?xml version="1.0" encoding="utf-8"?>
<formControlPr xmlns="http://schemas.microsoft.com/office/spreadsheetml/2009/9/main" objectType="Button" lockText="1"/>
</file>

<file path=xl/ctrlProps/ctrlProp333.xml><?xml version="1.0" encoding="utf-8"?>
<formControlPr xmlns="http://schemas.microsoft.com/office/spreadsheetml/2009/9/main" objectType="Button" lockText="1"/>
</file>

<file path=xl/ctrlProps/ctrlProp334.xml><?xml version="1.0" encoding="utf-8"?>
<formControlPr xmlns="http://schemas.microsoft.com/office/spreadsheetml/2009/9/main" objectType="Button" lockText="1"/>
</file>

<file path=xl/ctrlProps/ctrlProp335.xml><?xml version="1.0" encoding="utf-8"?>
<formControlPr xmlns="http://schemas.microsoft.com/office/spreadsheetml/2009/9/main" objectType="Button" lockText="1"/>
</file>

<file path=xl/ctrlProps/ctrlProp336.xml><?xml version="1.0" encoding="utf-8"?>
<formControlPr xmlns="http://schemas.microsoft.com/office/spreadsheetml/2009/9/main" objectType="Button" lockText="1"/>
</file>

<file path=xl/ctrlProps/ctrlProp337.xml><?xml version="1.0" encoding="utf-8"?>
<formControlPr xmlns="http://schemas.microsoft.com/office/spreadsheetml/2009/9/main" objectType="Button" lockText="1"/>
</file>

<file path=xl/ctrlProps/ctrlProp338.xml><?xml version="1.0" encoding="utf-8"?>
<formControlPr xmlns="http://schemas.microsoft.com/office/spreadsheetml/2009/9/main" objectType="Button" lockText="1"/>
</file>

<file path=xl/ctrlProps/ctrlProp339.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40.xml><?xml version="1.0" encoding="utf-8"?>
<formControlPr xmlns="http://schemas.microsoft.com/office/spreadsheetml/2009/9/main" objectType="Button" lockText="1"/>
</file>

<file path=xl/ctrlProps/ctrlProp341.xml><?xml version="1.0" encoding="utf-8"?>
<formControlPr xmlns="http://schemas.microsoft.com/office/spreadsheetml/2009/9/main" objectType="Button" lockText="1"/>
</file>

<file path=xl/ctrlProps/ctrlProp342.xml><?xml version="1.0" encoding="utf-8"?>
<formControlPr xmlns="http://schemas.microsoft.com/office/spreadsheetml/2009/9/main" objectType="Button" lockText="1"/>
</file>

<file path=xl/ctrlProps/ctrlProp343.xml><?xml version="1.0" encoding="utf-8"?>
<formControlPr xmlns="http://schemas.microsoft.com/office/spreadsheetml/2009/9/main" objectType="Button" lockText="1"/>
</file>

<file path=xl/ctrlProps/ctrlProp344.xml><?xml version="1.0" encoding="utf-8"?>
<formControlPr xmlns="http://schemas.microsoft.com/office/spreadsheetml/2009/9/main" objectType="Button" lockText="1"/>
</file>

<file path=xl/ctrlProps/ctrlProp345.xml><?xml version="1.0" encoding="utf-8"?>
<formControlPr xmlns="http://schemas.microsoft.com/office/spreadsheetml/2009/9/main" objectType="Button" lockText="1"/>
</file>

<file path=xl/ctrlProps/ctrlProp346.xml><?xml version="1.0" encoding="utf-8"?>
<formControlPr xmlns="http://schemas.microsoft.com/office/spreadsheetml/2009/9/main" objectType="Button" lockText="1"/>
</file>

<file path=xl/ctrlProps/ctrlProp347.xml><?xml version="1.0" encoding="utf-8"?>
<formControlPr xmlns="http://schemas.microsoft.com/office/spreadsheetml/2009/9/main" objectType="Button" lockText="1"/>
</file>

<file path=xl/ctrlProps/ctrlProp348.xml><?xml version="1.0" encoding="utf-8"?>
<formControlPr xmlns="http://schemas.microsoft.com/office/spreadsheetml/2009/9/main" objectType="Button" lockText="1"/>
</file>

<file path=xl/ctrlProps/ctrlProp349.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50.xml><?xml version="1.0" encoding="utf-8"?>
<formControlPr xmlns="http://schemas.microsoft.com/office/spreadsheetml/2009/9/main" objectType="Button" lockText="1"/>
</file>

<file path=xl/ctrlProps/ctrlProp351.xml><?xml version="1.0" encoding="utf-8"?>
<formControlPr xmlns="http://schemas.microsoft.com/office/spreadsheetml/2009/9/main" objectType="Button" lockText="1"/>
</file>

<file path=xl/ctrlProps/ctrlProp352.xml><?xml version="1.0" encoding="utf-8"?>
<formControlPr xmlns="http://schemas.microsoft.com/office/spreadsheetml/2009/9/main" objectType="Button" lockText="1"/>
</file>

<file path=xl/ctrlProps/ctrlProp353.xml><?xml version="1.0" encoding="utf-8"?>
<formControlPr xmlns="http://schemas.microsoft.com/office/spreadsheetml/2009/9/main" objectType="Button" lockText="1"/>
</file>

<file path=xl/ctrlProps/ctrlProp354.xml><?xml version="1.0" encoding="utf-8"?>
<formControlPr xmlns="http://schemas.microsoft.com/office/spreadsheetml/2009/9/main" objectType="Button" lockText="1"/>
</file>

<file path=xl/ctrlProps/ctrlProp355.xml><?xml version="1.0" encoding="utf-8"?>
<formControlPr xmlns="http://schemas.microsoft.com/office/spreadsheetml/2009/9/main" objectType="Button" lockText="1"/>
</file>

<file path=xl/ctrlProps/ctrlProp356.xml><?xml version="1.0" encoding="utf-8"?>
<formControlPr xmlns="http://schemas.microsoft.com/office/spreadsheetml/2009/9/main" objectType="Button" lockText="1"/>
</file>

<file path=xl/ctrlProps/ctrlProp357.xml><?xml version="1.0" encoding="utf-8"?>
<formControlPr xmlns="http://schemas.microsoft.com/office/spreadsheetml/2009/9/main" objectType="Button" lockText="1"/>
</file>

<file path=xl/ctrlProps/ctrlProp358.xml><?xml version="1.0" encoding="utf-8"?>
<formControlPr xmlns="http://schemas.microsoft.com/office/spreadsheetml/2009/9/main" objectType="Button" lockText="1"/>
</file>

<file path=xl/ctrlProps/ctrlProp359.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60.xml><?xml version="1.0" encoding="utf-8"?>
<formControlPr xmlns="http://schemas.microsoft.com/office/spreadsheetml/2009/9/main" objectType="Button" lockText="1"/>
</file>

<file path=xl/ctrlProps/ctrlProp361.xml><?xml version="1.0" encoding="utf-8"?>
<formControlPr xmlns="http://schemas.microsoft.com/office/spreadsheetml/2009/9/main" objectType="Button" lockText="1"/>
</file>

<file path=xl/ctrlProps/ctrlProp362.xml><?xml version="1.0" encoding="utf-8"?>
<formControlPr xmlns="http://schemas.microsoft.com/office/spreadsheetml/2009/9/main" objectType="Button" lockText="1"/>
</file>

<file path=xl/ctrlProps/ctrlProp363.xml><?xml version="1.0" encoding="utf-8"?>
<formControlPr xmlns="http://schemas.microsoft.com/office/spreadsheetml/2009/9/main" objectType="Button" lockText="1"/>
</file>

<file path=xl/ctrlProps/ctrlProp364.xml><?xml version="1.0" encoding="utf-8"?>
<formControlPr xmlns="http://schemas.microsoft.com/office/spreadsheetml/2009/9/main" objectType="Button" lockText="1"/>
</file>

<file path=xl/ctrlProps/ctrlProp365.xml><?xml version="1.0" encoding="utf-8"?>
<formControlPr xmlns="http://schemas.microsoft.com/office/spreadsheetml/2009/9/main" objectType="Button" lockText="1"/>
</file>

<file path=xl/ctrlProps/ctrlProp366.xml><?xml version="1.0" encoding="utf-8"?>
<formControlPr xmlns="http://schemas.microsoft.com/office/spreadsheetml/2009/9/main" objectType="Button" lockText="1"/>
</file>

<file path=xl/ctrlProps/ctrlProp367.xml><?xml version="1.0" encoding="utf-8"?>
<formControlPr xmlns="http://schemas.microsoft.com/office/spreadsheetml/2009/9/main" objectType="Button" lockText="1"/>
</file>

<file path=xl/ctrlProps/ctrlProp368.xml><?xml version="1.0" encoding="utf-8"?>
<formControlPr xmlns="http://schemas.microsoft.com/office/spreadsheetml/2009/9/main" objectType="Button" lockText="1"/>
</file>

<file path=xl/ctrlProps/ctrlProp369.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70.xml><?xml version="1.0" encoding="utf-8"?>
<formControlPr xmlns="http://schemas.microsoft.com/office/spreadsheetml/2009/9/main" objectType="Button" lockText="1"/>
</file>

<file path=xl/ctrlProps/ctrlProp371.xml><?xml version="1.0" encoding="utf-8"?>
<formControlPr xmlns="http://schemas.microsoft.com/office/spreadsheetml/2009/9/main" objectType="Button" lockText="1"/>
</file>

<file path=xl/ctrlProps/ctrlProp372.xml><?xml version="1.0" encoding="utf-8"?>
<formControlPr xmlns="http://schemas.microsoft.com/office/spreadsheetml/2009/9/main" objectType="Button" lockText="1"/>
</file>

<file path=xl/ctrlProps/ctrlProp373.xml><?xml version="1.0" encoding="utf-8"?>
<formControlPr xmlns="http://schemas.microsoft.com/office/spreadsheetml/2009/9/main" objectType="Button" lockText="1"/>
</file>

<file path=xl/ctrlProps/ctrlProp374.xml><?xml version="1.0" encoding="utf-8"?>
<formControlPr xmlns="http://schemas.microsoft.com/office/spreadsheetml/2009/9/main" objectType="Button" lockText="1"/>
</file>

<file path=xl/ctrlProps/ctrlProp375.xml><?xml version="1.0" encoding="utf-8"?>
<formControlPr xmlns="http://schemas.microsoft.com/office/spreadsheetml/2009/9/main" objectType="Button" lockText="1"/>
</file>

<file path=xl/ctrlProps/ctrlProp376.xml><?xml version="1.0" encoding="utf-8"?>
<formControlPr xmlns="http://schemas.microsoft.com/office/spreadsheetml/2009/9/main" objectType="Button" lockText="1"/>
</file>

<file path=xl/ctrlProps/ctrlProp377.xml><?xml version="1.0" encoding="utf-8"?>
<formControlPr xmlns="http://schemas.microsoft.com/office/spreadsheetml/2009/9/main" objectType="Button" lockText="1"/>
</file>

<file path=xl/ctrlProps/ctrlProp378.xml><?xml version="1.0" encoding="utf-8"?>
<formControlPr xmlns="http://schemas.microsoft.com/office/spreadsheetml/2009/9/main" objectType="Button" lockText="1"/>
</file>

<file path=xl/ctrlProps/ctrlProp379.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80.xml><?xml version="1.0" encoding="utf-8"?>
<formControlPr xmlns="http://schemas.microsoft.com/office/spreadsheetml/2009/9/main" objectType="Button" lockText="1"/>
</file>

<file path=xl/ctrlProps/ctrlProp381.xml><?xml version="1.0" encoding="utf-8"?>
<formControlPr xmlns="http://schemas.microsoft.com/office/spreadsheetml/2009/9/main" objectType="Button" lockText="1"/>
</file>

<file path=xl/ctrlProps/ctrlProp382.xml><?xml version="1.0" encoding="utf-8"?>
<formControlPr xmlns="http://schemas.microsoft.com/office/spreadsheetml/2009/9/main" objectType="Button" lockText="1"/>
</file>

<file path=xl/ctrlProps/ctrlProp383.xml><?xml version="1.0" encoding="utf-8"?>
<formControlPr xmlns="http://schemas.microsoft.com/office/spreadsheetml/2009/9/main" objectType="Button" lockText="1"/>
</file>

<file path=xl/ctrlProps/ctrlProp384.xml><?xml version="1.0" encoding="utf-8"?>
<formControlPr xmlns="http://schemas.microsoft.com/office/spreadsheetml/2009/9/main" objectType="Button" lockText="1"/>
</file>

<file path=xl/ctrlProps/ctrlProp385.xml><?xml version="1.0" encoding="utf-8"?>
<formControlPr xmlns="http://schemas.microsoft.com/office/spreadsheetml/2009/9/main" objectType="Button" lockText="1"/>
</file>

<file path=xl/ctrlProps/ctrlProp386.xml><?xml version="1.0" encoding="utf-8"?>
<formControlPr xmlns="http://schemas.microsoft.com/office/spreadsheetml/2009/9/main" objectType="Button" lockText="1"/>
</file>

<file path=xl/ctrlProps/ctrlProp387.xml><?xml version="1.0" encoding="utf-8"?>
<formControlPr xmlns="http://schemas.microsoft.com/office/spreadsheetml/2009/9/main" objectType="Button" lockText="1"/>
</file>

<file path=xl/ctrlProps/ctrlProp388.xml><?xml version="1.0" encoding="utf-8"?>
<formControlPr xmlns="http://schemas.microsoft.com/office/spreadsheetml/2009/9/main" objectType="Button" lockText="1"/>
</file>

<file path=xl/ctrlProps/ctrlProp389.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390.xml><?xml version="1.0" encoding="utf-8"?>
<formControlPr xmlns="http://schemas.microsoft.com/office/spreadsheetml/2009/9/main" objectType="Button" lockText="1"/>
</file>

<file path=xl/ctrlProps/ctrlProp391.xml><?xml version="1.0" encoding="utf-8"?>
<formControlPr xmlns="http://schemas.microsoft.com/office/spreadsheetml/2009/9/main" objectType="Button" lockText="1"/>
</file>

<file path=xl/ctrlProps/ctrlProp392.xml><?xml version="1.0" encoding="utf-8"?>
<formControlPr xmlns="http://schemas.microsoft.com/office/spreadsheetml/2009/9/main" objectType="Button" lockText="1"/>
</file>

<file path=xl/ctrlProps/ctrlProp393.xml><?xml version="1.0" encoding="utf-8"?>
<formControlPr xmlns="http://schemas.microsoft.com/office/spreadsheetml/2009/9/main" objectType="Button" lockText="1"/>
</file>

<file path=xl/ctrlProps/ctrlProp394.xml><?xml version="1.0" encoding="utf-8"?>
<formControlPr xmlns="http://schemas.microsoft.com/office/spreadsheetml/2009/9/main" objectType="Button" lockText="1"/>
</file>

<file path=xl/ctrlProps/ctrlProp395.xml><?xml version="1.0" encoding="utf-8"?>
<formControlPr xmlns="http://schemas.microsoft.com/office/spreadsheetml/2009/9/main" objectType="Button" lockText="1"/>
</file>

<file path=xl/ctrlProps/ctrlProp396.xml><?xml version="1.0" encoding="utf-8"?>
<formControlPr xmlns="http://schemas.microsoft.com/office/spreadsheetml/2009/9/main" objectType="Button" lockText="1"/>
</file>

<file path=xl/ctrlProps/ctrlProp397.xml><?xml version="1.0" encoding="utf-8"?>
<formControlPr xmlns="http://schemas.microsoft.com/office/spreadsheetml/2009/9/main" objectType="Button" lockText="1"/>
</file>

<file path=xl/ctrlProps/ctrlProp398.xml><?xml version="1.0" encoding="utf-8"?>
<formControlPr xmlns="http://schemas.microsoft.com/office/spreadsheetml/2009/9/main" objectType="Button" lockText="1"/>
</file>

<file path=xl/ctrlProps/ctrlProp39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00.xml><?xml version="1.0" encoding="utf-8"?>
<formControlPr xmlns="http://schemas.microsoft.com/office/spreadsheetml/2009/9/main" objectType="Button" lockText="1"/>
</file>

<file path=xl/ctrlProps/ctrlProp401.xml><?xml version="1.0" encoding="utf-8"?>
<formControlPr xmlns="http://schemas.microsoft.com/office/spreadsheetml/2009/9/main" objectType="Button" lockText="1"/>
</file>

<file path=xl/ctrlProps/ctrlProp402.xml><?xml version="1.0" encoding="utf-8"?>
<formControlPr xmlns="http://schemas.microsoft.com/office/spreadsheetml/2009/9/main" objectType="Button" lockText="1"/>
</file>

<file path=xl/ctrlProps/ctrlProp403.xml><?xml version="1.0" encoding="utf-8"?>
<formControlPr xmlns="http://schemas.microsoft.com/office/spreadsheetml/2009/9/main" objectType="Button" lockText="1"/>
</file>

<file path=xl/ctrlProps/ctrlProp404.xml><?xml version="1.0" encoding="utf-8"?>
<formControlPr xmlns="http://schemas.microsoft.com/office/spreadsheetml/2009/9/main" objectType="Button" lockText="1"/>
</file>

<file path=xl/ctrlProps/ctrlProp405.xml><?xml version="1.0" encoding="utf-8"?>
<formControlPr xmlns="http://schemas.microsoft.com/office/spreadsheetml/2009/9/main" objectType="Button" lockText="1"/>
</file>

<file path=xl/ctrlProps/ctrlProp406.xml><?xml version="1.0" encoding="utf-8"?>
<formControlPr xmlns="http://schemas.microsoft.com/office/spreadsheetml/2009/9/main" objectType="Button" lockText="1"/>
</file>

<file path=xl/ctrlProps/ctrlProp407.xml><?xml version="1.0" encoding="utf-8"?>
<formControlPr xmlns="http://schemas.microsoft.com/office/spreadsheetml/2009/9/main" objectType="Button" lockText="1"/>
</file>

<file path=xl/ctrlProps/ctrlProp408.xml><?xml version="1.0" encoding="utf-8"?>
<formControlPr xmlns="http://schemas.microsoft.com/office/spreadsheetml/2009/9/main" objectType="Button" lockText="1"/>
</file>

<file path=xl/ctrlProps/ctrlProp409.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10.xml><?xml version="1.0" encoding="utf-8"?>
<formControlPr xmlns="http://schemas.microsoft.com/office/spreadsheetml/2009/9/main" objectType="Button" lockText="1"/>
</file>

<file path=xl/ctrlProps/ctrlProp411.xml><?xml version="1.0" encoding="utf-8"?>
<formControlPr xmlns="http://schemas.microsoft.com/office/spreadsheetml/2009/9/main" objectType="Button" lockText="1"/>
</file>

<file path=xl/ctrlProps/ctrlProp412.xml><?xml version="1.0" encoding="utf-8"?>
<formControlPr xmlns="http://schemas.microsoft.com/office/spreadsheetml/2009/9/main" objectType="Button" lockText="1"/>
</file>

<file path=xl/ctrlProps/ctrlProp413.xml><?xml version="1.0" encoding="utf-8"?>
<formControlPr xmlns="http://schemas.microsoft.com/office/spreadsheetml/2009/9/main" objectType="Button" lockText="1"/>
</file>

<file path=xl/ctrlProps/ctrlProp414.xml><?xml version="1.0" encoding="utf-8"?>
<formControlPr xmlns="http://schemas.microsoft.com/office/spreadsheetml/2009/9/main" objectType="Button" lockText="1"/>
</file>

<file path=xl/ctrlProps/ctrlProp415.xml><?xml version="1.0" encoding="utf-8"?>
<formControlPr xmlns="http://schemas.microsoft.com/office/spreadsheetml/2009/9/main" objectType="Button" lockText="1"/>
</file>

<file path=xl/ctrlProps/ctrlProp416.xml><?xml version="1.0" encoding="utf-8"?>
<formControlPr xmlns="http://schemas.microsoft.com/office/spreadsheetml/2009/9/main" objectType="Button" lockText="1"/>
</file>

<file path=xl/ctrlProps/ctrlProp417.xml><?xml version="1.0" encoding="utf-8"?>
<formControlPr xmlns="http://schemas.microsoft.com/office/spreadsheetml/2009/9/main" objectType="Button" lockText="1"/>
</file>

<file path=xl/ctrlProps/ctrlProp418.xml><?xml version="1.0" encoding="utf-8"?>
<formControlPr xmlns="http://schemas.microsoft.com/office/spreadsheetml/2009/9/main" objectType="Button" lockText="1"/>
</file>

<file path=xl/ctrlProps/ctrlProp419.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20.xml><?xml version="1.0" encoding="utf-8"?>
<formControlPr xmlns="http://schemas.microsoft.com/office/spreadsheetml/2009/9/main" objectType="Button" lockText="1"/>
</file>

<file path=xl/ctrlProps/ctrlProp421.xml><?xml version="1.0" encoding="utf-8"?>
<formControlPr xmlns="http://schemas.microsoft.com/office/spreadsheetml/2009/9/main" objectType="Button" lockText="1"/>
</file>

<file path=xl/ctrlProps/ctrlProp422.xml><?xml version="1.0" encoding="utf-8"?>
<formControlPr xmlns="http://schemas.microsoft.com/office/spreadsheetml/2009/9/main" objectType="Button" lockText="1"/>
</file>

<file path=xl/ctrlProps/ctrlProp423.xml><?xml version="1.0" encoding="utf-8"?>
<formControlPr xmlns="http://schemas.microsoft.com/office/spreadsheetml/2009/9/main" objectType="Button" lockText="1"/>
</file>

<file path=xl/ctrlProps/ctrlProp424.xml><?xml version="1.0" encoding="utf-8"?>
<formControlPr xmlns="http://schemas.microsoft.com/office/spreadsheetml/2009/9/main" objectType="Button" lockText="1"/>
</file>

<file path=xl/ctrlProps/ctrlProp425.xml><?xml version="1.0" encoding="utf-8"?>
<formControlPr xmlns="http://schemas.microsoft.com/office/spreadsheetml/2009/9/main" objectType="Button" lockText="1"/>
</file>

<file path=xl/ctrlProps/ctrlProp426.xml><?xml version="1.0" encoding="utf-8"?>
<formControlPr xmlns="http://schemas.microsoft.com/office/spreadsheetml/2009/9/main" objectType="Button" lockText="1"/>
</file>

<file path=xl/ctrlProps/ctrlProp427.xml><?xml version="1.0" encoding="utf-8"?>
<formControlPr xmlns="http://schemas.microsoft.com/office/spreadsheetml/2009/9/main" objectType="Button" lockText="1"/>
</file>

<file path=xl/ctrlProps/ctrlProp428.xml><?xml version="1.0" encoding="utf-8"?>
<formControlPr xmlns="http://schemas.microsoft.com/office/spreadsheetml/2009/9/main" objectType="Button" lockText="1"/>
</file>

<file path=xl/ctrlProps/ctrlProp429.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30.xml><?xml version="1.0" encoding="utf-8"?>
<formControlPr xmlns="http://schemas.microsoft.com/office/spreadsheetml/2009/9/main" objectType="Button" lockText="1"/>
</file>

<file path=xl/ctrlProps/ctrlProp431.xml><?xml version="1.0" encoding="utf-8"?>
<formControlPr xmlns="http://schemas.microsoft.com/office/spreadsheetml/2009/9/main" objectType="Button" lockText="1"/>
</file>

<file path=xl/ctrlProps/ctrlProp432.xml><?xml version="1.0" encoding="utf-8"?>
<formControlPr xmlns="http://schemas.microsoft.com/office/spreadsheetml/2009/9/main" objectType="Button" lockText="1"/>
</file>

<file path=xl/ctrlProps/ctrlProp433.xml><?xml version="1.0" encoding="utf-8"?>
<formControlPr xmlns="http://schemas.microsoft.com/office/spreadsheetml/2009/9/main" objectType="Button" lockText="1"/>
</file>

<file path=xl/ctrlProps/ctrlProp434.xml><?xml version="1.0" encoding="utf-8"?>
<formControlPr xmlns="http://schemas.microsoft.com/office/spreadsheetml/2009/9/main" objectType="Button" lockText="1"/>
</file>

<file path=xl/ctrlProps/ctrlProp435.xml><?xml version="1.0" encoding="utf-8"?>
<formControlPr xmlns="http://schemas.microsoft.com/office/spreadsheetml/2009/9/main" objectType="Button" lockText="1"/>
</file>

<file path=xl/ctrlProps/ctrlProp436.xml><?xml version="1.0" encoding="utf-8"?>
<formControlPr xmlns="http://schemas.microsoft.com/office/spreadsheetml/2009/9/main" objectType="Button" lockText="1"/>
</file>

<file path=xl/ctrlProps/ctrlProp437.xml><?xml version="1.0" encoding="utf-8"?>
<formControlPr xmlns="http://schemas.microsoft.com/office/spreadsheetml/2009/9/main" objectType="Button" lockText="1"/>
</file>

<file path=xl/ctrlProps/ctrlProp438.xml><?xml version="1.0" encoding="utf-8"?>
<formControlPr xmlns="http://schemas.microsoft.com/office/spreadsheetml/2009/9/main" objectType="Button" lockText="1"/>
</file>

<file path=xl/ctrlProps/ctrlProp439.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40.xml><?xml version="1.0" encoding="utf-8"?>
<formControlPr xmlns="http://schemas.microsoft.com/office/spreadsheetml/2009/9/main" objectType="Button" lockText="1"/>
</file>

<file path=xl/ctrlProps/ctrlProp441.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04775</xdr:colOff>
          <xdr:row>36</xdr:row>
          <xdr:rowOff>19050</xdr:rowOff>
        </xdr:from>
        <xdr:to>
          <xdr:col>2</xdr:col>
          <xdr:colOff>838200</xdr:colOff>
          <xdr:row>37</xdr:row>
          <xdr:rowOff>190500</xdr:rowOff>
        </xdr:to>
        <xdr:sp macro="" textlink="">
          <xdr:nvSpPr>
            <xdr:cNvPr id="3081" name="Button 9" hidden="1">
              <a:extLst>
                <a:ext uri="{63B3BB69-23CF-44E3-9099-C40C66FF867C}">
                  <a14:compatExt spid="_x0000_s30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18</xdr:row>
          <xdr:rowOff>47625</xdr:rowOff>
        </xdr:from>
        <xdr:to>
          <xdr:col>2</xdr:col>
          <xdr:colOff>838200</xdr:colOff>
          <xdr:row>18</xdr:row>
          <xdr:rowOff>209550</xdr:rowOff>
        </xdr:to>
        <xdr:sp macro="" textlink="">
          <xdr:nvSpPr>
            <xdr:cNvPr id="3139" name="Button 67" hidden="1">
              <a:extLst>
                <a:ext uri="{63B3BB69-23CF-44E3-9099-C40C66FF867C}">
                  <a14:compatExt spid="_x0000_s31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19</xdr:row>
          <xdr:rowOff>47625</xdr:rowOff>
        </xdr:from>
        <xdr:to>
          <xdr:col>2</xdr:col>
          <xdr:colOff>838200</xdr:colOff>
          <xdr:row>19</xdr:row>
          <xdr:rowOff>209550</xdr:rowOff>
        </xdr:to>
        <xdr:sp macro="" textlink="">
          <xdr:nvSpPr>
            <xdr:cNvPr id="3151" name="Button 79" hidden="1">
              <a:extLst>
                <a:ext uri="{63B3BB69-23CF-44E3-9099-C40C66FF867C}">
                  <a14:compatExt spid="_x0000_s31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0</xdr:row>
          <xdr:rowOff>47625</xdr:rowOff>
        </xdr:from>
        <xdr:to>
          <xdr:col>2</xdr:col>
          <xdr:colOff>838200</xdr:colOff>
          <xdr:row>20</xdr:row>
          <xdr:rowOff>228600</xdr:rowOff>
        </xdr:to>
        <xdr:sp macro="" textlink="">
          <xdr:nvSpPr>
            <xdr:cNvPr id="3152" name="Button 80" hidden="1">
              <a:extLst>
                <a:ext uri="{63B3BB69-23CF-44E3-9099-C40C66FF867C}">
                  <a14:compatExt spid="_x0000_s315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1</xdr:row>
          <xdr:rowOff>47625</xdr:rowOff>
        </xdr:from>
        <xdr:to>
          <xdr:col>2</xdr:col>
          <xdr:colOff>838200</xdr:colOff>
          <xdr:row>21</xdr:row>
          <xdr:rowOff>247650</xdr:rowOff>
        </xdr:to>
        <xdr:sp macro="" textlink="">
          <xdr:nvSpPr>
            <xdr:cNvPr id="3153" name="Button 81" hidden="1">
              <a:extLst>
                <a:ext uri="{63B3BB69-23CF-44E3-9099-C40C66FF867C}">
                  <a14:compatExt spid="_x0000_s31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2</xdr:row>
          <xdr:rowOff>47625</xdr:rowOff>
        </xdr:from>
        <xdr:to>
          <xdr:col>2</xdr:col>
          <xdr:colOff>838200</xdr:colOff>
          <xdr:row>22</xdr:row>
          <xdr:rowOff>247650</xdr:rowOff>
        </xdr:to>
        <xdr:sp macro="" textlink="">
          <xdr:nvSpPr>
            <xdr:cNvPr id="3154" name="Button 82" hidden="1">
              <a:extLst>
                <a:ext uri="{63B3BB69-23CF-44E3-9099-C40C66FF867C}">
                  <a14:compatExt spid="_x0000_s31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3</xdr:row>
          <xdr:rowOff>47625</xdr:rowOff>
        </xdr:from>
        <xdr:to>
          <xdr:col>2</xdr:col>
          <xdr:colOff>838200</xdr:colOff>
          <xdr:row>23</xdr:row>
          <xdr:rowOff>247650</xdr:rowOff>
        </xdr:to>
        <xdr:sp macro="" textlink="">
          <xdr:nvSpPr>
            <xdr:cNvPr id="3155" name="Button 83" hidden="1">
              <a:extLst>
                <a:ext uri="{63B3BB69-23CF-44E3-9099-C40C66FF867C}">
                  <a14:compatExt spid="_x0000_s31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4</xdr:row>
          <xdr:rowOff>47625</xdr:rowOff>
        </xdr:from>
        <xdr:to>
          <xdr:col>2</xdr:col>
          <xdr:colOff>838200</xdr:colOff>
          <xdr:row>24</xdr:row>
          <xdr:rowOff>247650</xdr:rowOff>
        </xdr:to>
        <xdr:sp macro="" textlink="">
          <xdr:nvSpPr>
            <xdr:cNvPr id="3156" name="Button 84" hidden="1">
              <a:extLst>
                <a:ext uri="{63B3BB69-23CF-44E3-9099-C40C66FF867C}">
                  <a14:compatExt spid="_x0000_s31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5</xdr:row>
          <xdr:rowOff>47625</xdr:rowOff>
        </xdr:from>
        <xdr:to>
          <xdr:col>2</xdr:col>
          <xdr:colOff>838200</xdr:colOff>
          <xdr:row>25</xdr:row>
          <xdr:rowOff>247650</xdr:rowOff>
        </xdr:to>
        <xdr:sp macro="" textlink="">
          <xdr:nvSpPr>
            <xdr:cNvPr id="3157" name="Button 85" hidden="1">
              <a:extLst>
                <a:ext uri="{63B3BB69-23CF-44E3-9099-C40C66FF867C}">
                  <a14:compatExt spid="_x0000_s31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6</xdr:row>
          <xdr:rowOff>47625</xdr:rowOff>
        </xdr:from>
        <xdr:to>
          <xdr:col>2</xdr:col>
          <xdr:colOff>838200</xdr:colOff>
          <xdr:row>26</xdr:row>
          <xdr:rowOff>228600</xdr:rowOff>
        </xdr:to>
        <xdr:sp macro="" textlink="">
          <xdr:nvSpPr>
            <xdr:cNvPr id="3158" name="Button 86" hidden="1">
              <a:extLst>
                <a:ext uri="{63B3BB69-23CF-44E3-9099-C40C66FF867C}">
                  <a14:compatExt spid="_x0000_s31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7</xdr:row>
          <xdr:rowOff>47625</xdr:rowOff>
        </xdr:from>
        <xdr:to>
          <xdr:col>2</xdr:col>
          <xdr:colOff>838200</xdr:colOff>
          <xdr:row>27</xdr:row>
          <xdr:rowOff>238125</xdr:rowOff>
        </xdr:to>
        <xdr:sp macro="" textlink="">
          <xdr:nvSpPr>
            <xdr:cNvPr id="3159" name="Button 87" hidden="1">
              <a:extLst>
                <a:ext uri="{63B3BB69-23CF-44E3-9099-C40C66FF867C}">
                  <a14:compatExt spid="_x0000_s31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8</xdr:row>
          <xdr:rowOff>47625</xdr:rowOff>
        </xdr:from>
        <xdr:to>
          <xdr:col>2</xdr:col>
          <xdr:colOff>838200</xdr:colOff>
          <xdr:row>28</xdr:row>
          <xdr:rowOff>228600</xdr:rowOff>
        </xdr:to>
        <xdr:sp macro="" textlink="">
          <xdr:nvSpPr>
            <xdr:cNvPr id="3160" name="Button 88" hidden="1">
              <a:extLst>
                <a:ext uri="{63B3BB69-23CF-44E3-9099-C40C66FF867C}">
                  <a14:compatExt spid="_x0000_s31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29</xdr:row>
          <xdr:rowOff>47625</xdr:rowOff>
        </xdr:from>
        <xdr:to>
          <xdr:col>2</xdr:col>
          <xdr:colOff>838200</xdr:colOff>
          <xdr:row>29</xdr:row>
          <xdr:rowOff>247650</xdr:rowOff>
        </xdr:to>
        <xdr:sp macro="" textlink="">
          <xdr:nvSpPr>
            <xdr:cNvPr id="3161" name="Button 89" hidden="1">
              <a:extLst>
                <a:ext uri="{63B3BB69-23CF-44E3-9099-C40C66FF867C}">
                  <a14:compatExt spid="_x0000_s31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1</xdr:row>
          <xdr:rowOff>47625</xdr:rowOff>
        </xdr:from>
        <xdr:to>
          <xdr:col>2</xdr:col>
          <xdr:colOff>838200</xdr:colOff>
          <xdr:row>31</xdr:row>
          <xdr:rowOff>219075</xdr:rowOff>
        </xdr:to>
        <xdr:sp macro="" textlink="">
          <xdr:nvSpPr>
            <xdr:cNvPr id="3162" name="Button 90" hidden="1">
              <a:extLst>
                <a:ext uri="{63B3BB69-23CF-44E3-9099-C40C66FF867C}">
                  <a14:compatExt spid="_x0000_s31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2</xdr:row>
          <xdr:rowOff>47625</xdr:rowOff>
        </xdr:from>
        <xdr:to>
          <xdr:col>2</xdr:col>
          <xdr:colOff>838200</xdr:colOff>
          <xdr:row>32</xdr:row>
          <xdr:rowOff>247650</xdr:rowOff>
        </xdr:to>
        <xdr:sp macro="" textlink="">
          <xdr:nvSpPr>
            <xdr:cNvPr id="3163" name="Button 91" hidden="1">
              <a:extLst>
                <a:ext uri="{63B3BB69-23CF-44E3-9099-C40C66FF867C}">
                  <a14:compatExt spid="_x0000_s31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3</xdr:row>
          <xdr:rowOff>47625</xdr:rowOff>
        </xdr:from>
        <xdr:to>
          <xdr:col>2</xdr:col>
          <xdr:colOff>838200</xdr:colOff>
          <xdr:row>33</xdr:row>
          <xdr:rowOff>247650</xdr:rowOff>
        </xdr:to>
        <xdr:sp macro="" textlink="">
          <xdr:nvSpPr>
            <xdr:cNvPr id="3165" name="Button 93" hidden="1">
              <a:extLst>
                <a:ext uri="{63B3BB69-23CF-44E3-9099-C40C66FF867C}">
                  <a14:compatExt spid="_x0000_s316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18</xdr:row>
          <xdr:rowOff>47625</xdr:rowOff>
        </xdr:from>
        <xdr:to>
          <xdr:col>3</xdr:col>
          <xdr:colOff>828675</xdr:colOff>
          <xdr:row>18</xdr:row>
          <xdr:rowOff>228600</xdr:rowOff>
        </xdr:to>
        <xdr:sp macro="" textlink="">
          <xdr:nvSpPr>
            <xdr:cNvPr id="3166" name="Button 94" hidden="1">
              <a:extLst>
                <a:ext uri="{63B3BB69-23CF-44E3-9099-C40C66FF867C}">
                  <a14:compatExt spid="_x0000_s316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19</xdr:row>
          <xdr:rowOff>47625</xdr:rowOff>
        </xdr:from>
        <xdr:to>
          <xdr:col>3</xdr:col>
          <xdr:colOff>828675</xdr:colOff>
          <xdr:row>19</xdr:row>
          <xdr:rowOff>228600</xdr:rowOff>
        </xdr:to>
        <xdr:sp macro="" textlink="">
          <xdr:nvSpPr>
            <xdr:cNvPr id="3167" name="Button 95" hidden="1">
              <a:extLst>
                <a:ext uri="{63B3BB69-23CF-44E3-9099-C40C66FF867C}">
                  <a14:compatExt spid="_x0000_s316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0</xdr:row>
          <xdr:rowOff>47625</xdr:rowOff>
        </xdr:from>
        <xdr:to>
          <xdr:col>3</xdr:col>
          <xdr:colOff>828675</xdr:colOff>
          <xdr:row>20</xdr:row>
          <xdr:rowOff>209550</xdr:rowOff>
        </xdr:to>
        <xdr:sp macro="" textlink="">
          <xdr:nvSpPr>
            <xdr:cNvPr id="3168" name="Button 96" hidden="1">
              <a:extLst>
                <a:ext uri="{63B3BB69-23CF-44E3-9099-C40C66FF867C}">
                  <a14:compatExt spid="_x0000_s316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1</xdr:row>
          <xdr:rowOff>47625</xdr:rowOff>
        </xdr:from>
        <xdr:to>
          <xdr:col>3</xdr:col>
          <xdr:colOff>828675</xdr:colOff>
          <xdr:row>21</xdr:row>
          <xdr:rowOff>219075</xdr:rowOff>
        </xdr:to>
        <xdr:sp macro="" textlink="">
          <xdr:nvSpPr>
            <xdr:cNvPr id="3169" name="Button 97" hidden="1">
              <a:extLst>
                <a:ext uri="{63B3BB69-23CF-44E3-9099-C40C66FF867C}">
                  <a14:compatExt spid="_x0000_s316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2</xdr:row>
          <xdr:rowOff>47625</xdr:rowOff>
        </xdr:from>
        <xdr:to>
          <xdr:col>3</xdr:col>
          <xdr:colOff>828675</xdr:colOff>
          <xdr:row>22</xdr:row>
          <xdr:rowOff>209550</xdr:rowOff>
        </xdr:to>
        <xdr:sp macro="" textlink="">
          <xdr:nvSpPr>
            <xdr:cNvPr id="3170" name="Button 98" hidden="1">
              <a:extLst>
                <a:ext uri="{63B3BB69-23CF-44E3-9099-C40C66FF867C}">
                  <a14:compatExt spid="_x0000_s317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3</xdr:row>
          <xdr:rowOff>47625</xdr:rowOff>
        </xdr:from>
        <xdr:to>
          <xdr:col>3</xdr:col>
          <xdr:colOff>828675</xdr:colOff>
          <xdr:row>23</xdr:row>
          <xdr:rowOff>200025</xdr:rowOff>
        </xdr:to>
        <xdr:sp macro="" textlink="">
          <xdr:nvSpPr>
            <xdr:cNvPr id="3171" name="Button 99" hidden="1">
              <a:extLst>
                <a:ext uri="{63B3BB69-23CF-44E3-9099-C40C66FF867C}">
                  <a14:compatExt spid="_x0000_s317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4</xdr:row>
          <xdr:rowOff>47625</xdr:rowOff>
        </xdr:from>
        <xdr:to>
          <xdr:col>3</xdr:col>
          <xdr:colOff>828675</xdr:colOff>
          <xdr:row>24</xdr:row>
          <xdr:rowOff>219075</xdr:rowOff>
        </xdr:to>
        <xdr:sp macro="" textlink="">
          <xdr:nvSpPr>
            <xdr:cNvPr id="3172" name="Button 100" hidden="1">
              <a:extLst>
                <a:ext uri="{63B3BB69-23CF-44E3-9099-C40C66FF867C}">
                  <a14:compatExt spid="_x0000_s31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5</xdr:row>
          <xdr:rowOff>47625</xdr:rowOff>
        </xdr:from>
        <xdr:to>
          <xdr:col>3</xdr:col>
          <xdr:colOff>828675</xdr:colOff>
          <xdr:row>25</xdr:row>
          <xdr:rowOff>219075</xdr:rowOff>
        </xdr:to>
        <xdr:sp macro="" textlink="">
          <xdr:nvSpPr>
            <xdr:cNvPr id="3173" name="Button 101" hidden="1">
              <a:extLst>
                <a:ext uri="{63B3BB69-23CF-44E3-9099-C40C66FF867C}">
                  <a14:compatExt spid="_x0000_s31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6</xdr:row>
          <xdr:rowOff>47625</xdr:rowOff>
        </xdr:from>
        <xdr:to>
          <xdr:col>3</xdr:col>
          <xdr:colOff>828675</xdr:colOff>
          <xdr:row>26</xdr:row>
          <xdr:rowOff>219075</xdr:rowOff>
        </xdr:to>
        <xdr:sp macro="" textlink="">
          <xdr:nvSpPr>
            <xdr:cNvPr id="3174" name="Button 102" hidden="1">
              <a:extLst>
                <a:ext uri="{63B3BB69-23CF-44E3-9099-C40C66FF867C}">
                  <a14:compatExt spid="_x0000_s31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7</xdr:row>
          <xdr:rowOff>47625</xdr:rowOff>
        </xdr:from>
        <xdr:to>
          <xdr:col>3</xdr:col>
          <xdr:colOff>828675</xdr:colOff>
          <xdr:row>27</xdr:row>
          <xdr:rowOff>219075</xdr:rowOff>
        </xdr:to>
        <xdr:sp macro="" textlink="">
          <xdr:nvSpPr>
            <xdr:cNvPr id="3175" name="Button 103" hidden="1">
              <a:extLst>
                <a:ext uri="{63B3BB69-23CF-44E3-9099-C40C66FF867C}">
                  <a14:compatExt spid="_x0000_s31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8</xdr:row>
          <xdr:rowOff>47625</xdr:rowOff>
        </xdr:from>
        <xdr:to>
          <xdr:col>3</xdr:col>
          <xdr:colOff>828675</xdr:colOff>
          <xdr:row>28</xdr:row>
          <xdr:rowOff>219075</xdr:rowOff>
        </xdr:to>
        <xdr:sp macro="" textlink="">
          <xdr:nvSpPr>
            <xdr:cNvPr id="3176" name="Button 104" hidden="1">
              <a:extLst>
                <a:ext uri="{63B3BB69-23CF-44E3-9099-C40C66FF867C}">
                  <a14:compatExt spid="_x0000_s31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29</xdr:row>
          <xdr:rowOff>47625</xdr:rowOff>
        </xdr:from>
        <xdr:to>
          <xdr:col>3</xdr:col>
          <xdr:colOff>828675</xdr:colOff>
          <xdr:row>29</xdr:row>
          <xdr:rowOff>219075</xdr:rowOff>
        </xdr:to>
        <xdr:sp macro="" textlink="">
          <xdr:nvSpPr>
            <xdr:cNvPr id="3177" name="Button 105" hidden="1">
              <a:extLst>
                <a:ext uri="{63B3BB69-23CF-44E3-9099-C40C66FF867C}">
                  <a14:compatExt spid="_x0000_s31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1</xdr:row>
          <xdr:rowOff>66675</xdr:rowOff>
        </xdr:from>
        <xdr:to>
          <xdr:col>3</xdr:col>
          <xdr:colOff>828675</xdr:colOff>
          <xdr:row>31</xdr:row>
          <xdr:rowOff>228600</xdr:rowOff>
        </xdr:to>
        <xdr:sp macro="" textlink="">
          <xdr:nvSpPr>
            <xdr:cNvPr id="3178" name="Button 106" hidden="1">
              <a:extLst>
                <a:ext uri="{63B3BB69-23CF-44E3-9099-C40C66FF867C}">
                  <a14:compatExt spid="_x0000_s31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2</xdr:row>
          <xdr:rowOff>57150</xdr:rowOff>
        </xdr:from>
        <xdr:to>
          <xdr:col>3</xdr:col>
          <xdr:colOff>828675</xdr:colOff>
          <xdr:row>32</xdr:row>
          <xdr:rowOff>247650</xdr:rowOff>
        </xdr:to>
        <xdr:sp macro="" textlink="">
          <xdr:nvSpPr>
            <xdr:cNvPr id="3179" name="Button 107" hidden="1">
              <a:extLst>
                <a:ext uri="{63B3BB69-23CF-44E3-9099-C40C66FF867C}">
                  <a14:compatExt spid="_x0000_s31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3</xdr:row>
          <xdr:rowOff>47625</xdr:rowOff>
        </xdr:from>
        <xdr:to>
          <xdr:col>3</xdr:col>
          <xdr:colOff>828675</xdr:colOff>
          <xdr:row>33</xdr:row>
          <xdr:rowOff>219075</xdr:rowOff>
        </xdr:to>
        <xdr:sp macro="" textlink="">
          <xdr:nvSpPr>
            <xdr:cNvPr id="3180" name="Button 108" hidden="1">
              <a:extLst>
                <a:ext uri="{63B3BB69-23CF-44E3-9099-C40C66FF867C}">
                  <a14:compatExt spid="_x0000_s31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133350</xdr:colOff>
          <xdr:row>36</xdr:row>
          <xdr:rowOff>19050</xdr:rowOff>
        </xdr:from>
        <xdr:to>
          <xdr:col>3</xdr:col>
          <xdr:colOff>857250</xdr:colOff>
          <xdr:row>37</xdr:row>
          <xdr:rowOff>219075</xdr:rowOff>
        </xdr:to>
        <xdr:sp macro="" textlink="">
          <xdr:nvSpPr>
            <xdr:cNvPr id="3200" name="Button 128" hidden="1">
              <a:extLst>
                <a:ext uri="{63B3BB69-23CF-44E3-9099-C40C66FF867C}">
                  <a14:compatExt spid="_x0000_s32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18</xdr:row>
          <xdr:rowOff>47625</xdr:rowOff>
        </xdr:from>
        <xdr:to>
          <xdr:col>4</xdr:col>
          <xdr:colOff>847725</xdr:colOff>
          <xdr:row>18</xdr:row>
          <xdr:rowOff>209550</xdr:rowOff>
        </xdr:to>
        <xdr:sp macro="" textlink="">
          <xdr:nvSpPr>
            <xdr:cNvPr id="3201" name="Button 129" hidden="1">
              <a:extLst>
                <a:ext uri="{63B3BB69-23CF-44E3-9099-C40C66FF867C}">
                  <a14:compatExt spid="_x0000_s32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19</xdr:row>
          <xdr:rowOff>47625</xdr:rowOff>
        </xdr:from>
        <xdr:to>
          <xdr:col>4</xdr:col>
          <xdr:colOff>847725</xdr:colOff>
          <xdr:row>19</xdr:row>
          <xdr:rowOff>209550</xdr:rowOff>
        </xdr:to>
        <xdr:sp macro="" textlink="">
          <xdr:nvSpPr>
            <xdr:cNvPr id="3202" name="Button 130" hidden="1">
              <a:extLst>
                <a:ext uri="{63B3BB69-23CF-44E3-9099-C40C66FF867C}">
                  <a14:compatExt spid="_x0000_s32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0</xdr:row>
          <xdr:rowOff>47625</xdr:rowOff>
        </xdr:from>
        <xdr:to>
          <xdr:col>4</xdr:col>
          <xdr:colOff>847725</xdr:colOff>
          <xdr:row>20</xdr:row>
          <xdr:rowOff>209550</xdr:rowOff>
        </xdr:to>
        <xdr:sp macro="" textlink="">
          <xdr:nvSpPr>
            <xdr:cNvPr id="3203" name="Button 131" hidden="1">
              <a:extLst>
                <a:ext uri="{63B3BB69-23CF-44E3-9099-C40C66FF867C}">
                  <a14:compatExt spid="_x0000_s320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1</xdr:row>
          <xdr:rowOff>47625</xdr:rowOff>
        </xdr:from>
        <xdr:to>
          <xdr:col>4</xdr:col>
          <xdr:colOff>847725</xdr:colOff>
          <xdr:row>21</xdr:row>
          <xdr:rowOff>209550</xdr:rowOff>
        </xdr:to>
        <xdr:sp macro="" textlink="">
          <xdr:nvSpPr>
            <xdr:cNvPr id="3204" name="Button 132" hidden="1">
              <a:extLst>
                <a:ext uri="{63B3BB69-23CF-44E3-9099-C40C66FF867C}">
                  <a14:compatExt spid="_x0000_s32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2</xdr:row>
          <xdr:rowOff>47625</xdr:rowOff>
        </xdr:from>
        <xdr:to>
          <xdr:col>4</xdr:col>
          <xdr:colOff>847725</xdr:colOff>
          <xdr:row>22</xdr:row>
          <xdr:rowOff>209550</xdr:rowOff>
        </xdr:to>
        <xdr:sp macro="" textlink="">
          <xdr:nvSpPr>
            <xdr:cNvPr id="3205" name="Button 133" hidden="1">
              <a:extLst>
                <a:ext uri="{63B3BB69-23CF-44E3-9099-C40C66FF867C}">
                  <a14:compatExt spid="_x0000_s32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3</xdr:row>
          <xdr:rowOff>47625</xdr:rowOff>
        </xdr:from>
        <xdr:to>
          <xdr:col>4</xdr:col>
          <xdr:colOff>847725</xdr:colOff>
          <xdr:row>23</xdr:row>
          <xdr:rowOff>209550</xdr:rowOff>
        </xdr:to>
        <xdr:sp macro="" textlink="">
          <xdr:nvSpPr>
            <xdr:cNvPr id="3206" name="Button 134" hidden="1">
              <a:extLst>
                <a:ext uri="{63B3BB69-23CF-44E3-9099-C40C66FF867C}">
                  <a14:compatExt spid="_x0000_s32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4</xdr:row>
          <xdr:rowOff>47625</xdr:rowOff>
        </xdr:from>
        <xdr:to>
          <xdr:col>4</xdr:col>
          <xdr:colOff>847725</xdr:colOff>
          <xdr:row>24</xdr:row>
          <xdr:rowOff>209550</xdr:rowOff>
        </xdr:to>
        <xdr:sp macro="" textlink="">
          <xdr:nvSpPr>
            <xdr:cNvPr id="3207" name="Button 135" hidden="1">
              <a:extLst>
                <a:ext uri="{63B3BB69-23CF-44E3-9099-C40C66FF867C}">
                  <a14:compatExt spid="_x0000_s32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5</xdr:row>
          <xdr:rowOff>47625</xdr:rowOff>
        </xdr:from>
        <xdr:to>
          <xdr:col>4</xdr:col>
          <xdr:colOff>847725</xdr:colOff>
          <xdr:row>25</xdr:row>
          <xdr:rowOff>209550</xdr:rowOff>
        </xdr:to>
        <xdr:sp macro="" textlink="">
          <xdr:nvSpPr>
            <xdr:cNvPr id="3208" name="Button 136" hidden="1">
              <a:extLst>
                <a:ext uri="{63B3BB69-23CF-44E3-9099-C40C66FF867C}">
                  <a14:compatExt spid="_x0000_s32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6</xdr:row>
          <xdr:rowOff>47625</xdr:rowOff>
        </xdr:from>
        <xdr:to>
          <xdr:col>4</xdr:col>
          <xdr:colOff>847725</xdr:colOff>
          <xdr:row>26</xdr:row>
          <xdr:rowOff>209550</xdr:rowOff>
        </xdr:to>
        <xdr:sp macro="" textlink="">
          <xdr:nvSpPr>
            <xdr:cNvPr id="3209" name="Button 137" hidden="1">
              <a:extLst>
                <a:ext uri="{63B3BB69-23CF-44E3-9099-C40C66FF867C}">
                  <a14:compatExt spid="_x0000_s32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7</xdr:row>
          <xdr:rowOff>47625</xdr:rowOff>
        </xdr:from>
        <xdr:to>
          <xdr:col>4</xdr:col>
          <xdr:colOff>847725</xdr:colOff>
          <xdr:row>27</xdr:row>
          <xdr:rowOff>209550</xdr:rowOff>
        </xdr:to>
        <xdr:sp macro="" textlink="">
          <xdr:nvSpPr>
            <xdr:cNvPr id="3210" name="Button 138" hidden="1">
              <a:extLst>
                <a:ext uri="{63B3BB69-23CF-44E3-9099-C40C66FF867C}">
                  <a14:compatExt spid="_x0000_s32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8</xdr:row>
          <xdr:rowOff>47625</xdr:rowOff>
        </xdr:from>
        <xdr:to>
          <xdr:col>4</xdr:col>
          <xdr:colOff>847725</xdr:colOff>
          <xdr:row>28</xdr:row>
          <xdr:rowOff>209550</xdr:rowOff>
        </xdr:to>
        <xdr:sp macro="" textlink="">
          <xdr:nvSpPr>
            <xdr:cNvPr id="3211" name="Button 139" hidden="1">
              <a:extLst>
                <a:ext uri="{63B3BB69-23CF-44E3-9099-C40C66FF867C}">
                  <a14:compatExt spid="_x0000_s32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9</xdr:row>
          <xdr:rowOff>47625</xdr:rowOff>
        </xdr:from>
        <xdr:to>
          <xdr:col>4</xdr:col>
          <xdr:colOff>847725</xdr:colOff>
          <xdr:row>29</xdr:row>
          <xdr:rowOff>209550</xdr:rowOff>
        </xdr:to>
        <xdr:sp macro="" textlink="">
          <xdr:nvSpPr>
            <xdr:cNvPr id="3212" name="Button 140" hidden="1">
              <a:extLst>
                <a:ext uri="{63B3BB69-23CF-44E3-9099-C40C66FF867C}">
                  <a14:compatExt spid="_x0000_s32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1</xdr:row>
          <xdr:rowOff>47625</xdr:rowOff>
        </xdr:from>
        <xdr:to>
          <xdr:col>4</xdr:col>
          <xdr:colOff>847725</xdr:colOff>
          <xdr:row>31</xdr:row>
          <xdr:rowOff>209550</xdr:rowOff>
        </xdr:to>
        <xdr:sp macro="" textlink="">
          <xdr:nvSpPr>
            <xdr:cNvPr id="3213" name="Button 141" hidden="1">
              <a:extLst>
                <a:ext uri="{63B3BB69-23CF-44E3-9099-C40C66FF867C}">
                  <a14:compatExt spid="_x0000_s32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2</xdr:row>
          <xdr:rowOff>47625</xdr:rowOff>
        </xdr:from>
        <xdr:to>
          <xdr:col>4</xdr:col>
          <xdr:colOff>847725</xdr:colOff>
          <xdr:row>32</xdr:row>
          <xdr:rowOff>209550</xdr:rowOff>
        </xdr:to>
        <xdr:sp macro="" textlink="">
          <xdr:nvSpPr>
            <xdr:cNvPr id="3214" name="Button 142" hidden="1">
              <a:extLst>
                <a:ext uri="{63B3BB69-23CF-44E3-9099-C40C66FF867C}">
                  <a14:compatExt spid="_x0000_s32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3</xdr:row>
          <xdr:rowOff>47625</xdr:rowOff>
        </xdr:from>
        <xdr:to>
          <xdr:col>4</xdr:col>
          <xdr:colOff>847725</xdr:colOff>
          <xdr:row>33</xdr:row>
          <xdr:rowOff>209550</xdr:rowOff>
        </xdr:to>
        <xdr:sp macro="" textlink="">
          <xdr:nvSpPr>
            <xdr:cNvPr id="3215" name="Button 143" hidden="1">
              <a:extLst>
                <a:ext uri="{63B3BB69-23CF-44E3-9099-C40C66FF867C}">
                  <a14:compatExt spid="_x0000_s32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18</xdr:row>
          <xdr:rowOff>47625</xdr:rowOff>
        </xdr:from>
        <xdr:to>
          <xdr:col>5</xdr:col>
          <xdr:colOff>847725</xdr:colOff>
          <xdr:row>18</xdr:row>
          <xdr:rowOff>209550</xdr:rowOff>
        </xdr:to>
        <xdr:sp macro="" textlink="">
          <xdr:nvSpPr>
            <xdr:cNvPr id="3217" name="Button 145" hidden="1">
              <a:extLst>
                <a:ext uri="{63B3BB69-23CF-44E3-9099-C40C66FF867C}">
                  <a14:compatExt spid="_x0000_s32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19</xdr:row>
          <xdr:rowOff>47625</xdr:rowOff>
        </xdr:from>
        <xdr:to>
          <xdr:col>5</xdr:col>
          <xdr:colOff>847725</xdr:colOff>
          <xdr:row>19</xdr:row>
          <xdr:rowOff>209550</xdr:rowOff>
        </xdr:to>
        <xdr:sp macro="" textlink="">
          <xdr:nvSpPr>
            <xdr:cNvPr id="3218" name="Button 146" hidden="1">
              <a:extLst>
                <a:ext uri="{63B3BB69-23CF-44E3-9099-C40C66FF867C}">
                  <a14:compatExt spid="_x0000_s321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0</xdr:row>
          <xdr:rowOff>47625</xdr:rowOff>
        </xdr:from>
        <xdr:to>
          <xdr:col>5</xdr:col>
          <xdr:colOff>847725</xdr:colOff>
          <xdr:row>20</xdr:row>
          <xdr:rowOff>209550</xdr:rowOff>
        </xdr:to>
        <xdr:sp macro="" textlink="">
          <xdr:nvSpPr>
            <xdr:cNvPr id="3219" name="Button 147" hidden="1">
              <a:extLst>
                <a:ext uri="{63B3BB69-23CF-44E3-9099-C40C66FF867C}">
                  <a14:compatExt spid="_x0000_s32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1</xdr:row>
          <xdr:rowOff>47625</xdr:rowOff>
        </xdr:from>
        <xdr:to>
          <xdr:col>5</xdr:col>
          <xdr:colOff>847725</xdr:colOff>
          <xdr:row>21</xdr:row>
          <xdr:rowOff>209550</xdr:rowOff>
        </xdr:to>
        <xdr:sp macro="" textlink="">
          <xdr:nvSpPr>
            <xdr:cNvPr id="3220" name="Button 148" hidden="1">
              <a:extLst>
                <a:ext uri="{63B3BB69-23CF-44E3-9099-C40C66FF867C}">
                  <a14:compatExt spid="_x0000_s322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2</xdr:row>
          <xdr:rowOff>47625</xdr:rowOff>
        </xdr:from>
        <xdr:to>
          <xdr:col>5</xdr:col>
          <xdr:colOff>847725</xdr:colOff>
          <xdr:row>22</xdr:row>
          <xdr:rowOff>209550</xdr:rowOff>
        </xdr:to>
        <xdr:sp macro="" textlink="">
          <xdr:nvSpPr>
            <xdr:cNvPr id="3221" name="Button 149" hidden="1">
              <a:extLst>
                <a:ext uri="{63B3BB69-23CF-44E3-9099-C40C66FF867C}">
                  <a14:compatExt spid="_x0000_s32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3</xdr:row>
          <xdr:rowOff>47625</xdr:rowOff>
        </xdr:from>
        <xdr:to>
          <xdr:col>5</xdr:col>
          <xdr:colOff>847725</xdr:colOff>
          <xdr:row>23</xdr:row>
          <xdr:rowOff>209550</xdr:rowOff>
        </xdr:to>
        <xdr:sp macro="" textlink="">
          <xdr:nvSpPr>
            <xdr:cNvPr id="3222" name="Button 150" hidden="1">
              <a:extLst>
                <a:ext uri="{63B3BB69-23CF-44E3-9099-C40C66FF867C}">
                  <a14:compatExt spid="_x0000_s32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4</xdr:row>
          <xdr:rowOff>47625</xdr:rowOff>
        </xdr:from>
        <xdr:to>
          <xdr:col>5</xdr:col>
          <xdr:colOff>847725</xdr:colOff>
          <xdr:row>24</xdr:row>
          <xdr:rowOff>209550</xdr:rowOff>
        </xdr:to>
        <xdr:sp macro="" textlink="">
          <xdr:nvSpPr>
            <xdr:cNvPr id="3223" name="Button 151" hidden="1">
              <a:extLst>
                <a:ext uri="{63B3BB69-23CF-44E3-9099-C40C66FF867C}">
                  <a14:compatExt spid="_x0000_s32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5</xdr:row>
          <xdr:rowOff>47625</xdr:rowOff>
        </xdr:from>
        <xdr:to>
          <xdr:col>5</xdr:col>
          <xdr:colOff>847725</xdr:colOff>
          <xdr:row>25</xdr:row>
          <xdr:rowOff>209550</xdr:rowOff>
        </xdr:to>
        <xdr:sp macro="" textlink="">
          <xdr:nvSpPr>
            <xdr:cNvPr id="3224" name="Button 152" hidden="1">
              <a:extLst>
                <a:ext uri="{63B3BB69-23CF-44E3-9099-C40C66FF867C}">
                  <a14:compatExt spid="_x0000_s32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6</xdr:row>
          <xdr:rowOff>47625</xdr:rowOff>
        </xdr:from>
        <xdr:to>
          <xdr:col>5</xdr:col>
          <xdr:colOff>847725</xdr:colOff>
          <xdr:row>26</xdr:row>
          <xdr:rowOff>209550</xdr:rowOff>
        </xdr:to>
        <xdr:sp macro="" textlink="">
          <xdr:nvSpPr>
            <xdr:cNvPr id="3225" name="Button 153" hidden="1">
              <a:extLst>
                <a:ext uri="{63B3BB69-23CF-44E3-9099-C40C66FF867C}">
                  <a14:compatExt spid="_x0000_s32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7</xdr:row>
          <xdr:rowOff>47625</xdr:rowOff>
        </xdr:from>
        <xdr:to>
          <xdr:col>5</xdr:col>
          <xdr:colOff>847725</xdr:colOff>
          <xdr:row>27</xdr:row>
          <xdr:rowOff>209550</xdr:rowOff>
        </xdr:to>
        <xdr:sp macro="" textlink="">
          <xdr:nvSpPr>
            <xdr:cNvPr id="3226" name="Button 154" hidden="1">
              <a:extLst>
                <a:ext uri="{63B3BB69-23CF-44E3-9099-C40C66FF867C}">
                  <a14:compatExt spid="_x0000_s32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8</xdr:row>
          <xdr:rowOff>47625</xdr:rowOff>
        </xdr:from>
        <xdr:to>
          <xdr:col>5</xdr:col>
          <xdr:colOff>847725</xdr:colOff>
          <xdr:row>28</xdr:row>
          <xdr:rowOff>209550</xdr:rowOff>
        </xdr:to>
        <xdr:sp macro="" textlink="">
          <xdr:nvSpPr>
            <xdr:cNvPr id="3227" name="Button 155" hidden="1">
              <a:extLst>
                <a:ext uri="{63B3BB69-23CF-44E3-9099-C40C66FF867C}">
                  <a14:compatExt spid="_x0000_s32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9</xdr:row>
          <xdr:rowOff>47625</xdr:rowOff>
        </xdr:from>
        <xdr:to>
          <xdr:col>5</xdr:col>
          <xdr:colOff>847725</xdr:colOff>
          <xdr:row>29</xdr:row>
          <xdr:rowOff>209550</xdr:rowOff>
        </xdr:to>
        <xdr:sp macro="" textlink="">
          <xdr:nvSpPr>
            <xdr:cNvPr id="3228" name="Button 156" hidden="1">
              <a:extLst>
                <a:ext uri="{63B3BB69-23CF-44E3-9099-C40C66FF867C}">
                  <a14:compatExt spid="_x0000_s32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1</xdr:row>
          <xdr:rowOff>47625</xdr:rowOff>
        </xdr:from>
        <xdr:to>
          <xdr:col>5</xdr:col>
          <xdr:colOff>847725</xdr:colOff>
          <xdr:row>31</xdr:row>
          <xdr:rowOff>209550</xdr:rowOff>
        </xdr:to>
        <xdr:sp macro="" textlink="">
          <xdr:nvSpPr>
            <xdr:cNvPr id="3229" name="Button 157" hidden="1">
              <a:extLst>
                <a:ext uri="{63B3BB69-23CF-44E3-9099-C40C66FF867C}">
                  <a14:compatExt spid="_x0000_s32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2</xdr:row>
          <xdr:rowOff>47625</xdr:rowOff>
        </xdr:from>
        <xdr:to>
          <xdr:col>5</xdr:col>
          <xdr:colOff>847725</xdr:colOff>
          <xdr:row>32</xdr:row>
          <xdr:rowOff>209550</xdr:rowOff>
        </xdr:to>
        <xdr:sp macro="" textlink="">
          <xdr:nvSpPr>
            <xdr:cNvPr id="3230" name="Button 158" hidden="1">
              <a:extLst>
                <a:ext uri="{63B3BB69-23CF-44E3-9099-C40C66FF867C}">
                  <a14:compatExt spid="_x0000_s32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3</xdr:row>
          <xdr:rowOff>47625</xdr:rowOff>
        </xdr:from>
        <xdr:to>
          <xdr:col>5</xdr:col>
          <xdr:colOff>847725</xdr:colOff>
          <xdr:row>33</xdr:row>
          <xdr:rowOff>209550</xdr:rowOff>
        </xdr:to>
        <xdr:sp macro="" textlink="">
          <xdr:nvSpPr>
            <xdr:cNvPr id="3231" name="Button 159" hidden="1">
              <a:extLst>
                <a:ext uri="{63B3BB69-23CF-44E3-9099-C40C66FF867C}">
                  <a14:compatExt spid="_x0000_s32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18</xdr:row>
          <xdr:rowOff>47625</xdr:rowOff>
        </xdr:from>
        <xdr:to>
          <xdr:col>6</xdr:col>
          <xdr:colOff>847725</xdr:colOff>
          <xdr:row>18</xdr:row>
          <xdr:rowOff>209550</xdr:rowOff>
        </xdr:to>
        <xdr:sp macro="" textlink="">
          <xdr:nvSpPr>
            <xdr:cNvPr id="3233" name="Button 161" hidden="1">
              <a:extLst>
                <a:ext uri="{63B3BB69-23CF-44E3-9099-C40C66FF867C}">
                  <a14:compatExt spid="_x0000_s32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19</xdr:row>
          <xdr:rowOff>47625</xdr:rowOff>
        </xdr:from>
        <xdr:to>
          <xdr:col>6</xdr:col>
          <xdr:colOff>847725</xdr:colOff>
          <xdr:row>19</xdr:row>
          <xdr:rowOff>209550</xdr:rowOff>
        </xdr:to>
        <xdr:sp macro="" textlink="">
          <xdr:nvSpPr>
            <xdr:cNvPr id="3234" name="Button 162" hidden="1">
              <a:extLst>
                <a:ext uri="{63B3BB69-23CF-44E3-9099-C40C66FF867C}">
                  <a14:compatExt spid="_x0000_s32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0</xdr:row>
          <xdr:rowOff>47625</xdr:rowOff>
        </xdr:from>
        <xdr:to>
          <xdr:col>6</xdr:col>
          <xdr:colOff>847725</xdr:colOff>
          <xdr:row>20</xdr:row>
          <xdr:rowOff>209550</xdr:rowOff>
        </xdr:to>
        <xdr:sp macro="" textlink="">
          <xdr:nvSpPr>
            <xdr:cNvPr id="3235" name="Button 163" hidden="1">
              <a:extLst>
                <a:ext uri="{63B3BB69-23CF-44E3-9099-C40C66FF867C}">
                  <a14:compatExt spid="_x0000_s323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1</xdr:row>
          <xdr:rowOff>47625</xdr:rowOff>
        </xdr:from>
        <xdr:to>
          <xdr:col>6</xdr:col>
          <xdr:colOff>847725</xdr:colOff>
          <xdr:row>21</xdr:row>
          <xdr:rowOff>209550</xdr:rowOff>
        </xdr:to>
        <xdr:sp macro="" textlink="">
          <xdr:nvSpPr>
            <xdr:cNvPr id="3236" name="Button 164" hidden="1">
              <a:extLst>
                <a:ext uri="{63B3BB69-23CF-44E3-9099-C40C66FF867C}">
                  <a14:compatExt spid="_x0000_s32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2</xdr:row>
          <xdr:rowOff>47625</xdr:rowOff>
        </xdr:from>
        <xdr:to>
          <xdr:col>6</xdr:col>
          <xdr:colOff>847725</xdr:colOff>
          <xdr:row>22</xdr:row>
          <xdr:rowOff>209550</xdr:rowOff>
        </xdr:to>
        <xdr:sp macro="" textlink="">
          <xdr:nvSpPr>
            <xdr:cNvPr id="3237" name="Button 165" hidden="1">
              <a:extLst>
                <a:ext uri="{63B3BB69-23CF-44E3-9099-C40C66FF867C}">
                  <a14:compatExt spid="_x0000_s323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3</xdr:row>
          <xdr:rowOff>47625</xdr:rowOff>
        </xdr:from>
        <xdr:to>
          <xdr:col>6</xdr:col>
          <xdr:colOff>847725</xdr:colOff>
          <xdr:row>23</xdr:row>
          <xdr:rowOff>209550</xdr:rowOff>
        </xdr:to>
        <xdr:sp macro="" textlink="">
          <xdr:nvSpPr>
            <xdr:cNvPr id="3238" name="Button 166" hidden="1">
              <a:extLst>
                <a:ext uri="{63B3BB69-23CF-44E3-9099-C40C66FF867C}">
                  <a14:compatExt spid="_x0000_s32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4</xdr:row>
          <xdr:rowOff>47625</xdr:rowOff>
        </xdr:from>
        <xdr:to>
          <xdr:col>6</xdr:col>
          <xdr:colOff>847725</xdr:colOff>
          <xdr:row>24</xdr:row>
          <xdr:rowOff>209550</xdr:rowOff>
        </xdr:to>
        <xdr:sp macro="" textlink="">
          <xdr:nvSpPr>
            <xdr:cNvPr id="3239" name="Button 167" hidden="1">
              <a:extLst>
                <a:ext uri="{63B3BB69-23CF-44E3-9099-C40C66FF867C}">
                  <a14:compatExt spid="_x0000_s32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5</xdr:row>
          <xdr:rowOff>47625</xdr:rowOff>
        </xdr:from>
        <xdr:to>
          <xdr:col>6</xdr:col>
          <xdr:colOff>847725</xdr:colOff>
          <xdr:row>25</xdr:row>
          <xdr:rowOff>209550</xdr:rowOff>
        </xdr:to>
        <xdr:sp macro="" textlink="">
          <xdr:nvSpPr>
            <xdr:cNvPr id="3240" name="Button 168" hidden="1">
              <a:extLst>
                <a:ext uri="{63B3BB69-23CF-44E3-9099-C40C66FF867C}">
                  <a14:compatExt spid="_x0000_s32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6</xdr:row>
          <xdr:rowOff>47625</xdr:rowOff>
        </xdr:from>
        <xdr:to>
          <xdr:col>6</xdr:col>
          <xdr:colOff>847725</xdr:colOff>
          <xdr:row>26</xdr:row>
          <xdr:rowOff>209550</xdr:rowOff>
        </xdr:to>
        <xdr:sp macro="" textlink="">
          <xdr:nvSpPr>
            <xdr:cNvPr id="3241" name="Button 169" hidden="1">
              <a:extLst>
                <a:ext uri="{63B3BB69-23CF-44E3-9099-C40C66FF867C}">
                  <a14:compatExt spid="_x0000_s32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7</xdr:row>
          <xdr:rowOff>47625</xdr:rowOff>
        </xdr:from>
        <xdr:to>
          <xdr:col>6</xdr:col>
          <xdr:colOff>847725</xdr:colOff>
          <xdr:row>27</xdr:row>
          <xdr:rowOff>209550</xdr:rowOff>
        </xdr:to>
        <xdr:sp macro="" textlink="">
          <xdr:nvSpPr>
            <xdr:cNvPr id="3242" name="Button 170" hidden="1">
              <a:extLst>
                <a:ext uri="{63B3BB69-23CF-44E3-9099-C40C66FF867C}">
                  <a14:compatExt spid="_x0000_s32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8</xdr:row>
          <xdr:rowOff>47625</xdr:rowOff>
        </xdr:from>
        <xdr:to>
          <xdr:col>6</xdr:col>
          <xdr:colOff>847725</xdr:colOff>
          <xdr:row>28</xdr:row>
          <xdr:rowOff>209550</xdr:rowOff>
        </xdr:to>
        <xdr:sp macro="" textlink="">
          <xdr:nvSpPr>
            <xdr:cNvPr id="3243" name="Button 171" hidden="1">
              <a:extLst>
                <a:ext uri="{63B3BB69-23CF-44E3-9099-C40C66FF867C}">
                  <a14:compatExt spid="_x0000_s32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9</xdr:row>
          <xdr:rowOff>47625</xdr:rowOff>
        </xdr:from>
        <xdr:to>
          <xdr:col>6</xdr:col>
          <xdr:colOff>847725</xdr:colOff>
          <xdr:row>29</xdr:row>
          <xdr:rowOff>209550</xdr:rowOff>
        </xdr:to>
        <xdr:sp macro="" textlink="">
          <xdr:nvSpPr>
            <xdr:cNvPr id="3244" name="Button 172" hidden="1">
              <a:extLst>
                <a:ext uri="{63B3BB69-23CF-44E3-9099-C40C66FF867C}">
                  <a14:compatExt spid="_x0000_s324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1</xdr:row>
          <xdr:rowOff>47625</xdr:rowOff>
        </xdr:from>
        <xdr:to>
          <xdr:col>6</xdr:col>
          <xdr:colOff>847725</xdr:colOff>
          <xdr:row>31</xdr:row>
          <xdr:rowOff>209550</xdr:rowOff>
        </xdr:to>
        <xdr:sp macro="" textlink="">
          <xdr:nvSpPr>
            <xdr:cNvPr id="3245" name="Button 173" hidden="1">
              <a:extLst>
                <a:ext uri="{63B3BB69-23CF-44E3-9099-C40C66FF867C}">
                  <a14:compatExt spid="_x0000_s324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2</xdr:row>
          <xdr:rowOff>47625</xdr:rowOff>
        </xdr:from>
        <xdr:to>
          <xdr:col>6</xdr:col>
          <xdr:colOff>847725</xdr:colOff>
          <xdr:row>32</xdr:row>
          <xdr:rowOff>209550</xdr:rowOff>
        </xdr:to>
        <xdr:sp macro="" textlink="">
          <xdr:nvSpPr>
            <xdr:cNvPr id="3246" name="Button 174" hidden="1">
              <a:extLst>
                <a:ext uri="{63B3BB69-23CF-44E3-9099-C40C66FF867C}">
                  <a14:compatExt spid="_x0000_s324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3</xdr:row>
          <xdr:rowOff>47625</xdr:rowOff>
        </xdr:from>
        <xdr:to>
          <xdr:col>6</xdr:col>
          <xdr:colOff>847725</xdr:colOff>
          <xdr:row>33</xdr:row>
          <xdr:rowOff>209550</xdr:rowOff>
        </xdr:to>
        <xdr:sp macro="" textlink="">
          <xdr:nvSpPr>
            <xdr:cNvPr id="3247" name="Button 175" hidden="1">
              <a:extLst>
                <a:ext uri="{63B3BB69-23CF-44E3-9099-C40C66FF867C}">
                  <a14:compatExt spid="_x0000_s324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18</xdr:row>
          <xdr:rowOff>47625</xdr:rowOff>
        </xdr:from>
        <xdr:to>
          <xdr:col>7</xdr:col>
          <xdr:colOff>847725</xdr:colOff>
          <xdr:row>18</xdr:row>
          <xdr:rowOff>209550</xdr:rowOff>
        </xdr:to>
        <xdr:sp macro="" textlink="">
          <xdr:nvSpPr>
            <xdr:cNvPr id="3249" name="Button 177" hidden="1">
              <a:extLst>
                <a:ext uri="{63B3BB69-23CF-44E3-9099-C40C66FF867C}">
                  <a14:compatExt spid="_x0000_s324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19</xdr:row>
          <xdr:rowOff>47625</xdr:rowOff>
        </xdr:from>
        <xdr:to>
          <xdr:col>7</xdr:col>
          <xdr:colOff>847725</xdr:colOff>
          <xdr:row>19</xdr:row>
          <xdr:rowOff>209550</xdr:rowOff>
        </xdr:to>
        <xdr:sp macro="" textlink="">
          <xdr:nvSpPr>
            <xdr:cNvPr id="3250" name="Button 178" hidden="1">
              <a:extLst>
                <a:ext uri="{63B3BB69-23CF-44E3-9099-C40C66FF867C}">
                  <a14:compatExt spid="_x0000_s325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0</xdr:row>
          <xdr:rowOff>47625</xdr:rowOff>
        </xdr:from>
        <xdr:to>
          <xdr:col>7</xdr:col>
          <xdr:colOff>847725</xdr:colOff>
          <xdr:row>20</xdr:row>
          <xdr:rowOff>209550</xdr:rowOff>
        </xdr:to>
        <xdr:sp macro="" textlink="">
          <xdr:nvSpPr>
            <xdr:cNvPr id="3251" name="Button 179" hidden="1">
              <a:extLst>
                <a:ext uri="{63B3BB69-23CF-44E3-9099-C40C66FF867C}">
                  <a14:compatExt spid="_x0000_s32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1</xdr:row>
          <xdr:rowOff>47625</xdr:rowOff>
        </xdr:from>
        <xdr:to>
          <xdr:col>7</xdr:col>
          <xdr:colOff>847725</xdr:colOff>
          <xdr:row>21</xdr:row>
          <xdr:rowOff>209550</xdr:rowOff>
        </xdr:to>
        <xdr:sp macro="" textlink="">
          <xdr:nvSpPr>
            <xdr:cNvPr id="3252" name="Button 180" hidden="1">
              <a:extLst>
                <a:ext uri="{63B3BB69-23CF-44E3-9099-C40C66FF867C}">
                  <a14:compatExt spid="_x0000_s325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2</xdr:row>
          <xdr:rowOff>47625</xdr:rowOff>
        </xdr:from>
        <xdr:to>
          <xdr:col>7</xdr:col>
          <xdr:colOff>847725</xdr:colOff>
          <xdr:row>22</xdr:row>
          <xdr:rowOff>209550</xdr:rowOff>
        </xdr:to>
        <xdr:sp macro="" textlink="">
          <xdr:nvSpPr>
            <xdr:cNvPr id="3253" name="Button 181" hidden="1">
              <a:extLst>
                <a:ext uri="{63B3BB69-23CF-44E3-9099-C40C66FF867C}">
                  <a14:compatExt spid="_x0000_s32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3</xdr:row>
          <xdr:rowOff>47625</xdr:rowOff>
        </xdr:from>
        <xdr:to>
          <xdr:col>7</xdr:col>
          <xdr:colOff>847725</xdr:colOff>
          <xdr:row>23</xdr:row>
          <xdr:rowOff>209550</xdr:rowOff>
        </xdr:to>
        <xdr:sp macro="" textlink="">
          <xdr:nvSpPr>
            <xdr:cNvPr id="3254" name="Button 182" hidden="1">
              <a:extLst>
                <a:ext uri="{63B3BB69-23CF-44E3-9099-C40C66FF867C}">
                  <a14:compatExt spid="_x0000_s32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4</xdr:row>
          <xdr:rowOff>47625</xdr:rowOff>
        </xdr:from>
        <xdr:to>
          <xdr:col>7</xdr:col>
          <xdr:colOff>847725</xdr:colOff>
          <xdr:row>24</xdr:row>
          <xdr:rowOff>209550</xdr:rowOff>
        </xdr:to>
        <xdr:sp macro="" textlink="">
          <xdr:nvSpPr>
            <xdr:cNvPr id="3255" name="Button 183" hidden="1">
              <a:extLst>
                <a:ext uri="{63B3BB69-23CF-44E3-9099-C40C66FF867C}">
                  <a14:compatExt spid="_x0000_s32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5</xdr:row>
          <xdr:rowOff>47625</xdr:rowOff>
        </xdr:from>
        <xdr:to>
          <xdr:col>7</xdr:col>
          <xdr:colOff>847725</xdr:colOff>
          <xdr:row>25</xdr:row>
          <xdr:rowOff>209550</xdr:rowOff>
        </xdr:to>
        <xdr:sp macro="" textlink="">
          <xdr:nvSpPr>
            <xdr:cNvPr id="3256" name="Button 184" hidden="1">
              <a:extLst>
                <a:ext uri="{63B3BB69-23CF-44E3-9099-C40C66FF867C}">
                  <a14:compatExt spid="_x0000_s32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6</xdr:row>
          <xdr:rowOff>47625</xdr:rowOff>
        </xdr:from>
        <xdr:to>
          <xdr:col>7</xdr:col>
          <xdr:colOff>847725</xdr:colOff>
          <xdr:row>26</xdr:row>
          <xdr:rowOff>209550</xdr:rowOff>
        </xdr:to>
        <xdr:sp macro="" textlink="">
          <xdr:nvSpPr>
            <xdr:cNvPr id="3257" name="Button 185" hidden="1">
              <a:extLst>
                <a:ext uri="{63B3BB69-23CF-44E3-9099-C40C66FF867C}">
                  <a14:compatExt spid="_x0000_s32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7</xdr:row>
          <xdr:rowOff>47625</xdr:rowOff>
        </xdr:from>
        <xdr:to>
          <xdr:col>7</xdr:col>
          <xdr:colOff>847725</xdr:colOff>
          <xdr:row>27</xdr:row>
          <xdr:rowOff>209550</xdr:rowOff>
        </xdr:to>
        <xdr:sp macro="" textlink="">
          <xdr:nvSpPr>
            <xdr:cNvPr id="3258" name="Button 186" hidden="1">
              <a:extLst>
                <a:ext uri="{63B3BB69-23CF-44E3-9099-C40C66FF867C}">
                  <a14:compatExt spid="_x0000_s32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8</xdr:row>
          <xdr:rowOff>47625</xdr:rowOff>
        </xdr:from>
        <xdr:to>
          <xdr:col>7</xdr:col>
          <xdr:colOff>847725</xdr:colOff>
          <xdr:row>28</xdr:row>
          <xdr:rowOff>209550</xdr:rowOff>
        </xdr:to>
        <xdr:sp macro="" textlink="">
          <xdr:nvSpPr>
            <xdr:cNvPr id="3259" name="Button 187" hidden="1">
              <a:extLst>
                <a:ext uri="{63B3BB69-23CF-44E3-9099-C40C66FF867C}">
                  <a14:compatExt spid="_x0000_s32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9</xdr:row>
          <xdr:rowOff>47625</xdr:rowOff>
        </xdr:from>
        <xdr:to>
          <xdr:col>7</xdr:col>
          <xdr:colOff>847725</xdr:colOff>
          <xdr:row>29</xdr:row>
          <xdr:rowOff>209550</xdr:rowOff>
        </xdr:to>
        <xdr:sp macro="" textlink="">
          <xdr:nvSpPr>
            <xdr:cNvPr id="3260" name="Button 188" hidden="1">
              <a:extLst>
                <a:ext uri="{63B3BB69-23CF-44E3-9099-C40C66FF867C}">
                  <a14:compatExt spid="_x0000_s32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1</xdr:row>
          <xdr:rowOff>47625</xdr:rowOff>
        </xdr:from>
        <xdr:to>
          <xdr:col>7</xdr:col>
          <xdr:colOff>847725</xdr:colOff>
          <xdr:row>31</xdr:row>
          <xdr:rowOff>209550</xdr:rowOff>
        </xdr:to>
        <xdr:sp macro="" textlink="">
          <xdr:nvSpPr>
            <xdr:cNvPr id="3261" name="Button 189" hidden="1">
              <a:extLst>
                <a:ext uri="{63B3BB69-23CF-44E3-9099-C40C66FF867C}">
                  <a14:compatExt spid="_x0000_s32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2</xdr:row>
          <xdr:rowOff>47625</xdr:rowOff>
        </xdr:from>
        <xdr:to>
          <xdr:col>7</xdr:col>
          <xdr:colOff>847725</xdr:colOff>
          <xdr:row>32</xdr:row>
          <xdr:rowOff>209550</xdr:rowOff>
        </xdr:to>
        <xdr:sp macro="" textlink="">
          <xdr:nvSpPr>
            <xdr:cNvPr id="3262" name="Button 190" hidden="1">
              <a:extLst>
                <a:ext uri="{63B3BB69-23CF-44E3-9099-C40C66FF867C}">
                  <a14:compatExt spid="_x0000_s32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3</xdr:row>
          <xdr:rowOff>47625</xdr:rowOff>
        </xdr:from>
        <xdr:to>
          <xdr:col>7</xdr:col>
          <xdr:colOff>847725</xdr:colOff>
          <xdr:row>33</xdr:row>
          <xdr:rowOff>209550</xdr:rowOff>
        </xdr:to>
        <xdr:sp macro="" textlink="">
          <xdr:nvSpPr>
            <xdr:cNvPr id="3263" name="Button 191" hidden="1">
              <a:extLst>
                <a:ext uri="{63B3BB69-23CF-44E3-9099-C40C66FF867C}">
                  <a14:compatExt spid="_x0000_s32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5250</xdr:colOff>
          <xdr:row>34</xdr:row>
          <xdr:rowOff>47625</xdr:rowOff>
        </xdr:from>
        <xdr:to>
          <xdr:col>3</xdr:col>
          <xdr:colOff>828675</xdr:colOff>
          <xdr:row>34</xdr:row>
          <xdr:rowOff>228600</xdr:rowOff>
        </xdr:to>
        <xdr:sp macro="" textlink="">
          <xdr:nvSpPr>
            <xdr:cNvPr id="3272" name="Button 200" hidden="1">
              <a:extLst>
                <a:ext uri="{63B3BB69-23CF-44E3-9099-C40C66FF867C}">
                  <a14:compatExt spid="_x0000_s32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34</xdr:row>
          <xdr:rowOff>47625</xdr:rowOff>
        </xdr:from>
        <xdr:to>
          <xdr:col>2</xdr:col>
          <xdr:colOff>838200</xdr:colOff>
          <xdr:row>34</xdr:row>
          <xdr:rowOff>228600</xdr:rowOff>
        </xdr:to>
        <xdr:sp macro="" textlink="">
          <xdr:nvSpPr>
            <xdr:cNvPr id="3273" name="Button 201" hidden="1">
              <a:extLst>
                <a:ext uri="{63B3BB69-23CF-44E3-9099-C40C66FF867C}">
                  <a14:compatExt spid="_x0000_s32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04775</xdr:colOff>
          <xdr:row>34</xdr:row>
          <xdr:rowOff>47625</xdr:rowOff>
        </xdr:from>
        <xdr:to>
          <xdr:col>4</xdr:col>
          <xdr:colOff>838200</xdr:colOff>
          <xdr:row>34</xdr:row>
          <xdr:rowOff>228600</xdr:rowOff>
        </xdr:to>
        <xdr:sp macro="" textlink="">
          <xdr:nvSpPr>
            <xdr:cNvPr id="3274" name="Button 202" hidden="1">
              <a:extLst>
                <a:ext uri="{63B3BB69-23CF-44E3-9099-C40C66FF867C}">
                  <a14:compatExt spid="_x0000_s32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04775</xdr:colOff>
          <xdr:row>34</xdr:row>
          <xdr:rowOff>47625</xdr:rowOff>
        </xdr:from>
        <xdr:to>
          <xdr:col>5</xdr:col>
          <xdr:colOff>838200</xdr:colOff>
          <xdr:row>34</xdr:row>
          <xdr:rowOff>228600</xdr:rowOff>
        </xdr:to>
        <xdr:sp macro="" textlink="">
          <xdr:nvSpPr>
            <xdr:cNvPr id="3275" name="Button 203" hidden="1">
              <a:extLst>
                <a:ext uri="{63B3BB69-23CF-44E3-9099-C40C66FF867C}">
                  <a14:compatExt spid="_x0000_s32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04775</xdr:colOff>
          <xdr:row>34</xdr:row>
          <xdr:rowOff>47625</xdr:rowOff>
        </xdr:from>
        <xdr:to>
          <xdr:col>6</xdr:col>
          <xdr:colOff>838200</xdr:colOff>
          <xdr:row>34</xdr:row>
          <xdr:rowOff>228600</xdr:rowOff>
        </xdr:to>
        <xdr:sp macro="" textlink="">
          <xdr:nvSpPr>
            <xdr:cNvPr id="3276" name="Button 204" hidden="1">
              <a:extLst>
                <a:ext uri="{63B3BB69-23CF-44E3-9099-C40C66FF867C}">
                  <a14:compatExt spid="_x0000_s32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04775</xdr:colOff>
          <xdr:row>34</xdr:row>
          <xdr:rowOff>47625</xdr:rowOff>
        </xdr:from>
        <xdr:to>
          <xdr:col>7</xdr:col>
          <xdr:colOff>838200</xdr:colOff>
          <xdr:row>34</xdr:row>
          <xdr:rowOff>228600</xdr:rowOff>
        </xdr:to>
        <xdr:sp macro="" textlink="">
          <xdr:nvSpPr>
            <xdr:cNvPr id="3277" name="Button 205" hidden="1">
              <a:extLst>
                <a:ext uri="{63B3BB69-23CF-44E3-9099-C40C66FF867C}">
                  <a14:compatExt spid="_x0000_s32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33350</xdr:colOff>
          <xdr:row>36</xdr:row>
          <xdr:rowOff>19050</xdr:rowOff>
        </xdr:from>
        <xdr:to>
          <xdr:col>4</xdr:col>
          <xdr:colOff>857250</xdr:colOff>
          <xdr:row>37</xdr:row>
          <xdr:rowOff>219075</xdr:rowOff>
        </xdr:to>
        <xdr:sp macro="" textlink="">
          <xdr:nvSpPr>
            <xdr:cNvPr id="3278" name="Button 206" hidden="1">
              <a:extLst>
                <a:ext uri="{63B3BB69-23CF-44E3-9099-C40C66FF867C}">
                  <a14:compatExt spid="_x0000_s32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33350</xdr:colOff>
          <xdr:row>36</xdr:row>
          <xdr:rowOff>19050</xdr:rowOff>
        </xdr:from>
        <xdr:to>
          <xdr:col>5</xdr:col>
          <xdr:colOff>857250</xdr:colOff>
          <xdr:row>37</xdr:row>
          <xdr:rowOff>219075</xdr:rowOff>
        </xdr:to>
        <xdr:sp macro="" textlink="">
          <xdr:nvSpPr>
            <xdr:cNvPr id="3279" name="Button 207" hidden="1">
              <a:extLst>
                <a:ext uri="{63B3BB69-23CF-44E3-9099-C40C66FF867C}">
                  <a14:compatExt spid="_x0000_s32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33350</xdr:colOff>
          <xdr:row>36</xdr:row>
          <xdr:rowOff>19050</xdr:rowOff>
        </xdr:from>
        <xdr:to>
          <xdr:col>6</xdr:col>
          <xdr:colOff>857250</xdr:colOff>
          <xdr:row>37</xdr:row>
          <xdr:rowOff>219075</xdr:rowOff>
        </xdr:to>
        <xdr:sp macro="" textlink="">
          <xdr:nvSpPr>
            <xdr:cNvPr id="3280" name="Button 208" hidden="1">
              <a:extLst>
                <a:ext uri="{63B3BB69-23CF-44E3-9099-C40C66FF867C}">
                  <a14:compatExt spid="_x0000_s32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33350</xdr:colOff>
          <xdr:row>36</xdr:row>
          <xdr:rowOff>19050</xdr:rowOff>
        </xdr:from>
        <xdr:to>
          <xdr:col>7</xdr:col>
          <xdr:colOff>857250</xdr:colOff>
          <xdr:row>37</xdr:row>
          <xdr:rowOff>219075</xdr:rowOff>
        </xdr:to>
        <xdr:sp macro="" textlink="">
          <xdr:nvSpPr>
            <xdr:cNvPr id="3281" name="Button 209" hidden="1">
              <a:extLst>
                <a:ext uri="{63B3BB69-23CF-44E3-9099-C40C66FF867C}">
                  <a14:compatExt spid="_x0000_s32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33350</xdr:colOff>
          <xdr:row>36</xdr:row>
          <xdr:rowOff>19050</xdr:rowOff>
        </xdr:from>
        <xdr:to>
          <xdr:col>8</xdr:col>
          <xdr:colOff>857250</xdr:colOff>
          <xdr:row>37</xdr:row>
          <xdr:rowOff>219075</xdr:rowOff>
        </xdr:to>
        <xdr:sp macro="" textlink="">
          <xdr:nvSpPr>
            <xdr:cNvPr id="3282" name="Button 210" hidden="1">
              <a:extLst>
                <a:ext uri="{63B3BB69-23CF-44E3-9099-C40C66FF867C}">
                  <a14:compatExt spid="_x0000_s328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33350</xdr:colOff>
          <xdr:row>36</xdr:row>
          <xdr:rowOff>19050</xdr:rowOff>
        </xdr:from>
        <xdr:to>
          <xdr:col>9</xdr:col>
          <xdr:colOff>857250</xdr:colOff>
          <xdr:row>37</xdr:row>
          <xdr:rowOff>219075</xdr:rowOff>
        </xdr:to>
        <xdr:sp macro="" textlink="">
          <xdr:nvSpPr>
            <xdr:cNvPr id="3283" name="Button 211" hidden="1">
              <a:extLst>
                <a:ext uri="{63B3BB69-23CF-44E3-9099-C40C66FF867C}">
                  <a14:compatExt spid="_x0000_s328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33350</xdr:colOff>
          <xdr:row>36</xdr:row>
          <xdr:rowOff>19050</xdr:rowOff>
        </xdr:from>
        <xdr:to>
          <xdr:col>10</xdr:col>
          <xdr:colOff>857250</xdr:colOff>
          <xdr:row>37</xdr:row>
          <xdr:rowOff>219075</xdr:rowOff>
        </xdr:to>
        <xdr:sp macro="" textlink="">
          <xdr:nvSpPr>
            <xdr:cNvPr id="3284" name="Button 212" hidden="1">
              <a:extLst>
                <a:ext uri="{63B3BB69-23CF-44E3-9099-C40C66FF867C}">
                  <a14:compatExt spid="_x0000_s328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33350</xdr:colOff>
          <xdr:row>36</xdr:row>
          <xdr:rowOff>19050</xdr:rowOff>
        </xdr:from>
        <xdr:to>
          <xdr:col>11</xdr:col>
          <xdr:colOff>857250</xdr:colOff>
          <xdr:row>37</xdr:row>
          <xdr:rowOff>219075</xdr:rowOff>
        </xdr:to>
        <xdr:sp macro="" textlink="">
          <xdr:nvSpPr>
            <xdr:cNvPr id="3285" name="Button 213" hidden="1">
              <a:extLst>
                <a:ext uri="{63B3BB69-23CF-44E3-9099-C40C66FF867C}">
                  <a14:compatExt spid="_x0000_s328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33350</xdr:colOff>
          <xdr:row>36</xdr:row>
          <xdr:rowOff>19050</xdr:rowOff>
        </xdr:from>
        <xdr:to>
          <xdr:col>12</xdr:col>
          <xdr:colOff>857250</xdr:colOff>
          <xdr:row>37</xdr:row>
          <xdr:rowOff>219075</xdr:rowOff>
        </xdr:to>
        <xdr:sp macro="" textlink="">
          <xdr:nvSpPr>
            <xdr:cNvPr id="3286" name="Button 214" hidden="1">
              <a:extLst>
                <a:ext uri="{63B3BB69-23CF-44E3-9099-C40C66FF867C}">
                  <a14:compatExt spid="_x0000_s328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18</xdr:row>
          <xdr:rowOff>47625</xdr:rowOff>
        </xdr:from>
        <xdr:to>
          <xdr:col>8</xdr:col>
          <xdr:colOff>847725</xdr:colOff>
          <xdr:row>18</xdr:row>
          <xdr:rowOff>209550</xdr:rowOff>
        </xdr:to>
        <xdr:sp macro="" textlink="">
          <xdr:nvSpPr>
            <xdr:cNvPr id="3287" name="Button 215" hidden="1">
              <a:extLst>
                <a:ext uri="{63B3BB69-23CF-44E3-9099-C40C66FF867C}">
                  <a14:compatExt spid="_x0000_s328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19</xdr:row>
          <xdr:rowOff>47625</xdr:rowOff>
        </xdr:from>
        <xdr:to>
          <xdr:col>8</xdr:col>
          <xdr:colOff>847725</xdr:colOff>
          <xdr:row>19</xdr:row>
          <xdr:rowOff>209550</xdr:rowOff>
        </xdr:to>
        <xdr:sp macro="" textlink="">
          <xdr:nvSpPr>
            <xdr:cNvPr id="3288" name="Button 216" hidden="1">
              <a:extLst>
                <a:ext uri="{63B3BB69-23CF-44E3-9099-C40C66FF867C}">
                  <a14:compatExt spid="_x0000_s328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0</xdr:row>
          <xdr:rowOff>47625</xdr:rowOff>
        </xdr:from>
        <xdr:to>
          <xdr:col>8</xdr:col>
          <xdr:colOff>847725</xdr:colOff>
          <xdr:row>20</xdr:row>
          <xdr:rowOff>209550</xdr:rowOff>
        </xdr:to>
        <xdr:sp macro="" textlink="">
          <xdr:nvSpPr>
            <xdr:cNvPr id="3289" name="Button 217" hidden="1">
              <a:extLst>
                <a:ext uri="{63B3BB69-23CF-44E3-9099-C40C66FF867C}">
                  <a14:compatExt spid="_x0000_s328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1</xdr:row>
          <xdr:rowOff>47625</xdr:rowOff>
        </xdr:from>
        <xdr:to>
          <xdr:col>8</xdr:col>
          <xdr:colOff>847725</xdr:colOff>
          <xdr:row>21</xdr:row>
          <xdr:rowOff>209550</xdr:rowOff>
        </xdr:to>
        <xdr:sp macro="" textlink="">
          <xdr:nvSpPr>
            <xdr:cNvPr id="3290" name="Button 218" hidden="1">
              <a:extLst>
                <a:ext uri="{63B3BB69-23CF-44E3-9099-C40C66FF867C}">
                  <a14:compatExt spid="_x0000_s329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2</xdr:row>
          <xdr:rowOff>47625</xdr:rowOff>
        </xdr:from>
        <xdr:to>
          <xdr:col>8</xdr:col>
          <xdr:colOff>847725</xdr:colOff>
          <xdr:row>22</xdr:row>
          <xdr:rowOff>209550</xdr:rowOff>
        </xdr:to>
        <xdr:sp macro="" textlink="">
          <xdr:nvSpPr>
            <xdr:cNvPr id="3291" name="Button 219" hidden="1">
              <a:extLst>
                <a:ext uri="{63B3BB69-23CF-44E3-9099-C40C66FF867C}">
                  <a14:compatExt spid="_x0000_s329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3</xdr:row>
          <xdr:rowOff>47625</xdr:rowOff>
        </xdr:from>
        <xdr:to>
          <xdr:col>8</xdr:col>
          <xdr:colOff>847725</xdr:colOff>
          <xdr:row>23</xdr:row>
          <xdr:rowOff>219075</xdr:rowOff>
        </xdr:to>
        <xdr:sp macro="" textlink="">
          <xdr:nvSpPr>
            <xdr:cNvPr id="3292" name="Button 220" hidden="1">
              <a:extLst>
                <a:ext uri="{63B3BB69-23CF-44E3-9099-C40C66FF867C}">
                  <a14:compatExt spid="_x0000_s329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4</xdr:row>
          <xdr:rowOff>47625</xdr:rowOff>
        </xdr:from>
        <xdr:to>
          <xdr:col>8</xdr:col>
          <xdr:colOff>847725</xdr:colOff>
          <xdr:row>24</xdr:row>
          <xdr:rowOff>219075</xdr:rowOff>
        </xdr:to>
        <xdr:sp macro="" textlink="">
          <xdr:nvSpPr>
            <xdr:cNvPr id="3293" name="Button 221" hidden="1">
              <a:extLst>
                <a:ext uri="{63B3BB69-23CF-44E3-9099-C40C66FF867C}">
                  <a14:compatExt spid="_x0000_s329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5</xdr:row>
          <xdr:rowOff>47625</xdr:rowOff>
        </xdr:from>
        <xdr:to>
          <xdr:col>8</xdr:col>
          <xdr:colOff>847725</xdr:colOff>
          <xdr:row>25</xdr:row>
          <xdr:rowOff>219075</xdr:rowOff>
        </xdr:to>
        <xdr:sp macro="" textlink="">
          <xdr:nvSpPr>
            <xdr:cNvPr id="3294" name="Button 222" hidden="1">
              <a:extLst>
                <a:ext uri="{63B3BB69-23CF-44E3-9099-C40C66FF867C}">
                  <a14:compatExt spid="_x0000_s329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6</xdr:row>
          <xdr:rowOff>47625</xdr:rowOff>
        </xdr:from>
        <xdr:to>
          <xdr:col>8</xdr:col>
          <xdr:colOff>847725</xdr:colOff>
          <xdr:row>26</xdr:row>
          <xdr:rowOff>219075</xdr:rowOff>
        </xdr:to>
        <xdr:sp macro="" textlink="">
          <xdr:nvSpPr>
            <xdr:cNvPr id="3295" name="Button 223" hidden="1">
              <a:extLst>
                <a:ext uri="{63B3BB69-23CF-44E3-9099-C40C66FF867C}">
                  <a14:compatExt spid="_x0000_s329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7</xdr:row>
          <xdr:rowOff>47625</xdr:rowOff>
        </xdr:from>
        <xdr:to>
          <xdr:col>8</xdr:col>
          <xdr:colOff>847725</xdr:colOff>
          <xdr:row>27</xdr:row>
          <xdr:rowOff>219075</xdr:rowOff>
        </xdr:to>
        <xdr:sp macro="" textlink="">
          <xdr:nvSpPr>
            <xdr:cNvPr id="3296" name="Button 224" hidden="1">
              <a:extLst>
                <a:ext uri="{63B3BB69-23CF-44E3-9099-C40C66FF867C}">
                  <a14:compatExt spid="_x0000_s329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8</xdr:row>
          <xdr:rowOff>47625</xdr:rowOff>
        </xdr:from>
        <xdr:to>
          <xdr:col>8</xdr:col>
          <xdr:colOff>847725</xdr:colOff>
          <xdr:row>28</xdr:row>
          <xdr:rowOff>219075</xdr:rowOff>
        </xdr:to>
        <xdr:sp macro="" textlink="">
          <xdr:nvSpPr>
            <xdr:cNvPr id="3297" name="Button 225" hidden="1">
              <a:extLst>
                <a:ext uri="{63B3BB69-23CF-44E3-9099-C40C66FF867C}">
                  <a14:compatExt spid="_x0000_s329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9</xdr:row>
          <xdr:rowOff>47625</xdr:rowOff>
        </xdr:from>
        <xdr:to>
          <xdr:col>8</xdr:col>
          <xdr:colOff>847725</xdr:colOff>
          <xdr:row>29</xdr:row>
          <xdr:rowOff>219075</xdr:rowOff>
        </xdr:to>
        <xdr:sp macro="" textlink="">
          <xdr:nvSpPr>
            <xdr:cNvPr id="3298" name="Button 226" hidden="1">
              <a:extLst>
                <a:ext uri="{63B3BB69-23CF-44E3-9099-C40C66FF867C}">
                  <a14:compatExt spid="_x0000_s329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1</xdr:row>
          <xdr:rowOff>47625</xdr:rowOff>
        </xdr:from>
        <xdr:to>
          <xdr:col>8</xdr:col>
          <xdr:colOff>847725</xdr:colOff>
          <xdr:row>31</xdr:row>
          <xdr:rowOff>219075</xdr:rowOff>
        </xdr:to>
        <xdr:sp macro="" textlink="">
          <xdr:nvSpPr>
            <xdr:cNvPr id="3299" name="Button 227" hidden="1">
              <a:extLst>
                <a:ext uri="{63B3BB69-23CF-44E3-9099-C40C66FF867C}">
                  <a14:compatExt spid="_x0000_s329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2</xdr:row>
          <xdr:rowOff>47625</xdr:rowOff>
        </xdr:from>
        <xdr:to>
          <xdr:col>8</xdr:col>
          <xdr:colOff>847725</xdr:colOff>
          <xdr:row>32</xdr:row>
          <xdr:rowOff>219075</xdr:rowOff>
        </xdr:to>
        <xdr:sp macro="" textlink="">
          <xdr:nvSpPr>
            <xdr:cNvPr id="3300" name="Button 228" hidden="1">
              <a:extLst>
                <a:ext uri="{63B3BB69-23CF-44E3-9099-C40C66FF867C}">
                  <a14:compatExt spid="_x0000_s33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3</xdr:row>
          <xdr:rowOff>47625</xdr:rowOff>
        </xdr:from>
        <xdr:to>
          <xdr:col>8</xdr:col>
          <xdr:colOff>847725</xdr:colOff>
          <xdr:row>33</xdr:row>
          <xdr:rowOff>219075</xdr:rowOff>
        </xdr:to>
        <xdr:sp macro="" textlink="">
          <xdr:nvSpPr>
            <xdr:cNvPr id="3301" name="Button 229" hidden="1">
              <a:extLst>
                <a:ext uri="{63B3BB69-23CF-44E3-9099-C40C66FF867C}">
                  <a14:compatExt spid="_x0000_s33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04775</xdr:colOff>
          <xdr:row>34</xdr:row>
          <xdr:rowOff>47625</xdr:rowOff>
        </xdr:from>
        <xdr:to>
          <xdr:col>8</xdr:col>
          <xdr:colOff>838200</xdr:colOff>
          <xdr:row>34</xdr:row>
          <xdr:rowOff>228600</xdr:rowOff>
        </xdr:to>
        <xdr:sp macro="" textlink="">
          <xdr:nvSpPr>
            <xdr:cNvPr id="3302" name="Button 230" hidden="1">
              <a:extLst>
                <a:ext uri="{63B3BB69-23CF-44E3-9099-C40C66FF867C}">
                  <a14:compatExt spid="_x0000_s33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18</xdr:row>
          <xdr:rowOff>47625</xdr:rowOff>
        </xdr:from>
        <xdr:to>
          <xdr:col>9</xdr:col>
          <xdr:colOff>847725</xdr:colOff>
          <xdr:row>18</xdr:row>
          <xdr:rowOff>209550</xdr:rowOff>
        </xdr:to>
        <xdr:sp macro="" textlink="">
          <xdr:nvSpPr>
            <xdr:cNvPr id="3303" name="Button 231" hidden="1">
              <a:extLst>
                <a:ext uri="{63B3BB69-23CF-44E3-9099-C40C66FF867C}">
                  <a14:compatExt spid="_x0000_s330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19</xdr:row>
          <xdr:rowOff>47625</xdr:rowOff>
        </xdr:from>
        <xdr:to>
          <xdr:col>9</xdr:col>
          <xdr:colOff>847725</xdr:colOff>
          <xdr:row>19</xdr:row>
          <xdr:rowOff>209550</xdr:rowOff>
        </xdr:to>
        <xdr:sp macro="" textlink="">
          <xdr:nvSpPr>
            <xdr:cNvPr id="3304" name="Button 232" hidden="1">
              <a:extLst>
                <a:ext uri="{63B3BB69-23CF-44E3-9099-C40C66FF867C}">
                  <a14:compatExt spid="_x0000_s33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0</xdr:row>
          <xdr:rowOff>47625</xdr:rowOff>
        </xdr:from>
        <xdr:to>
          <xdr:col>9</xdr:col>
          <xdr:colOff>847725</xdr:colOff>
          <xdr:row>20</xdr:row>
          <xdr:rowOff>209550</xdr:rowOff>
        </xdr:to>
        <xdr:sp macro="" textlink="">
          <xdr:nvSpPr>
            <xdr:cNvPr id="3305" name="Button 233" hidden="1">
              <a:extLst>
                <a:ext uri="{63B3BB69-23CF-44E3-9099-C40C66FF867C}">
                  <a14:compatExt spid="_x0000_s33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1</xdr:row>
          <xdr:rowOff>47625</xdr:rowOff>
        </xdr:from>
        <xdr:to>
          <xdr:col>9</xdr:col>
          <xdr:colOff>847725</xdr:colOff>
          <xdr:row>21</xdr:row>
          <xdr:rowOff>209550</xdr:rowOff>
        </xdr:to>
        <xdr:sp macro="" textlink="">
          <xdr:nvSpPr>
            <xdr:cNvPr id="3306" name="Button 234" hidden="1">
              <a:extLst>
                <a:ext uri="{63B3BB69-23CF-44E3-9099-C40C66FF867C}">
                  <a14:compatExt spid="_x0000_s33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2</xdr:row>
          <xdr:rowOff>47625</xdr:rowOff>
        </xdr:from>
        <xdr:to>
          <xdr:col>9</xdr:col>
          <xdr:colOff>847725</xdr:colOff>
          <xdr:row>22</xdr:row>
          <xdr:rowOff>209550</xdr:rowOff>
        </xdr:to>
        <xdr:sp macro="" textlink="">
          <xdr:nvSpPr>
            <xdr:cNvPr id="3307" name="Button 235" hidden="1">
              <a:extLst>
                <a:ext uri="{63B3BB69-23CF-44E3-9099-C40C66FF867C}">
                  <a14:compatExt spid="_x0000_s33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3</xdr:row>
          <xdr:rowOff>47625</xdr:rowOff>
        </xdr:from>
        <xdr:to>
          <xdr:col>9</xdr:col>
          <xdr:colOff>847725</xdr:colOff>
          <xdr:row>23</xdr:row>
          <xdr:rowOff>219075</xdr:rowOff>
        </xdr:to>
        <xdr:sp macro="" textlink="">
          <xdr:nvSpPr>
            <xdr:cNvPr id="3308" name="Button 236" hidden="1">
              <a:extLst>
                <a:ext uri="{63B3BB69-23CF-44E3-9099-C40C66FF867C}">
                  <a14:compatExt spid="_x0000_s33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4</xdr:row>
          <xdr:rowOff>47625</xdr:rowOff>
        </xdr:from>
        <xdr:to>
          <xdr:col>9</xdr:col>
          <xdr:colOff>847725</xdr:colOff>
          <xdr:row>24</xdr:row>
          <xdr:rowOff>219075</xdr:rowOff>
        </xdr:to>
        <xdr:sp macro="" textlink="">
          <xdr:nvSpPr>
            <xdr:cNvPr id="3309" name="Button 237" hidden="1">
              <a:extLst>
                <a:ext uri="{63B3BB69-23CF-44E3-9099-C40C66FF867C}">
                  <a14:compatExt spid="_x0000_s33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5</xdr:row>
          <xdr:rowOff>47625</xdr:rowOff>
        </xdr:from>
        <xdr:to>
          <xdr:col>9</xdr:col>
          <xdr:colOff>847725</xdr:colOff>
          <xdr:row>25</xdr:row>
          <xdr:rowOff>219075</xdr:rowOff>
        </xdr:to>
        <xdr:sp macro="" textlink="">
          <xdr:nvSpPr>
            <xdr:cNvPr id="3310" name="Button 238" hidden="1">
              <a:extLst>
                <a:ext uri="{63B3BB69-23CF-44E3-9099-C40C66FF867C}">
                  <a14:compatExt spid="_x0000_s33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6</xdr:row>
          <xdr:rowOff>47625</xdr:rowOff>
        </xdr:from>
        <xdr:to>
          <xdr:col>9</xdr:col>
          <xdr:colOff>847725</xdr:colOff>
          <xdr:row>26</xdr:row>
          <xdr:rowOff>219075</xdr:rowOff>
        </xdr:to>
        <xdr:sp macro="" textlink="">
          <xdr:nvSpPr>
            <xdr:cNvPr id="3311" name="Button 239" hidden="1">
              <a:extLst>
                <a:ext uri="{63B3BB69-23CF-44E3-9099-C40C66FF867C}">
                  <a14:compatExt spid="_x0000_s33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7</xdr:row>
          <xdr:rowOff>47625</xdr:rowOff>
        </xdr:from>
        <xdr:to>
          <xdr:col>9</xdr:col>
          <xdr:colOff>847725</xdr:colOff>
          <xdr:row>27</xdr:row>
          <xdr:rowOff>219075</xdr:rowOff>
        </xdr:to>
        <xdr:sp macro="" textlink="">
          <xdr:nvSpPr>
            <xdr:cNvPr id="3312" name="Button 240" hidden="1">
              <a:extLst>
                <a:ext uri="{63B3BB69-23CF-44E3-9099-C40C66FF867C}">
                  <a14:compatExt spid="_x0000_s33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8</xdr:row>
          <xdr:rowOff>47625</xdr:rowOff>
        </xdr:from>
        <xdr:to>
          <xdr:col>9</xdr:col>
          <xdr:colOff>847725</xdr:colOff>
          <xdr:row>28</xdr:row>
          <xdr:rowOff>219075</xdr:rowOff>
        </xdr:to>
        <xdr:sp macro="" textlink="">
          <xdr:nvSpPr>
            <xdr:cNvPr id="3313" name="Button 241" hidden="1">
              <a:extLst>
                <a:ext uri="{63B3BB69-23CF-44E3-9099-C40C66FF867C}">
                  <a14:compatExt spid="_x0000_s33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9</xdr:row>
          <xdr:rowOff>47625</xdr:rowOff>
        </xdr:from>
        <xdr:to>
          <xdr:col>9</xdr:col>
          <xdr:colOff>847725</xdr:colOff>
          <xdr:row>29</xdr:row>
          <xdr:rowOff>219075</xdr:rowOff>
        </xdr:to>
        <xdr:sp macro="" textlink="">
          <xdr:nvSpPr>
            <xdr:cNvPr id="3314" name="Button 242" hidden="1">
              <a:extLst>
                <a:ext uri="{63B3BB69-23CF-44E3-9099-C40C66FF867C}">
                  <a14:compatExt spid="_x0000_s33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1</xdr:row>
          <xdr:rowOff>47625</xdr:rowOff>
        </xdr:from>
        <xdr:to>
          <xdr:col>9</xdr:col>
          <xdr:colOff>847725</xdr:colOff>
          <xdr:row>31</xdr:row>
          <xdr:rowOff>219075</xdr:rowOff>
        </xdr:to>
        <xdr:sp macro="" textlink="">
          <xdr:nvSpPr>
            <xdr:cNvPr id="3315" name="Button 243" hidden="1">
              <a:extLst>
                <a:ext uri="{63B3BB69-23CF-44E3-9099-C40C66FF867C}">
                  <a14:compatExt spid="_x0000_s33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2</xdr:row>
          <xdr:rowOff>47625</xdr:rowOff>
        </xdr:from>
        <xdr:to>
          <xdr:col>9</xdr:col>
          <xdr:colOff>847725</xdr:colOff>
          <xdr:row>32</xdr:row>
          <xdr:rowOff>219075</xdr:rowOff>
        </xdr:to>
        <xdr:sp macro="" textlink="">
          <xdr:nvSpPr>
            <xdr:cNvPr id="3316" name="Button 244" hidden="1">
              <a:extLst>
                <a:ext uri="{63B3BB69-23CF-44E3-9099-C40C66FF867C}">
                  <a14:compatExt spid="_x0000_s331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3</xdr:row>
          <xdr:rowOff>47625</xdr:rowOff>
        </xdr:from>
        <xdr:to>
          <xdr:col>9</xdr:col>
          <xdr:colOff>847725</xdr:colOff>
          <xdr:row>33</xdr:row>
          <xdr:rowOff>219075</xdr:rowOff>
        </xdr:to>
        <xdr:sp macro="" textlink="">
          <xdr:nvSpPr>
            <xdr:cNvPr id="3317" name="Button 245" hidden="1">
              <a:extLst>
                <a:ext uri="{63B3BB69-23CF-44E3-9099-C40C66FF867C}">
                  <a14:compatExt spid="_x0000_s33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04775</xdr:colOff>
          <xdr:row>34</xdr:row>
          <xdr:rowOff>47625</xdr:rowOff>
        </xdr:from>
        <xdr:to>
          <xdr:col>9</xdr:col>
          <xdr:colOff>838200</xdr:colOff>
          <xdr:row>34</xdr:row>
          <xdr:rowOff>228600</xdr:rowOff>
        </xdr:to>
        <xdr:sp macro="" textlink="">
          <xdr:nvSpPr>
            <xdr:cNvPr id="3318" name="Button 246" hidden="1">
              <a:extLst>
                <a:ext uri="{63B3BB69-23CF-44E3-9099-C40C66FF867C}">
                  <a14:compatExt spid="_x0000_s331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18</xdr:row>
          <xdr:rowOff>47625</xdr:rowOff>
        </xdr:from>
        <xdr:to>
          <xdr:col>10</xdr:col>
          <xdr:colOff>847725</xdr:colOff>
          <xdr:row>18</xdr:row>
          <xdr:rowOff>209550</xdr:rowOff>
        </xdr:to>
        <xdr:sp macro="" textlink="">
          <xdr:nvSpPr>
            <xdr:cNvPr id="3319" name="Button 247" hidden="1">
              <a:extLst>
                <a:ext uri="{63B3BB69-23CF-44E3-9099-C40C66FF867C}">
                  <a14:compatExt spid="_x0000_s33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19</xdr:row>
          <xdr:rowOff>47625</xdr:rowOff>
        </xdr:from>
        <xdr:to>
          <xdr:col>10</xdr:col>
          <xdr:colOff>847725</xdr:colOff>
          <xdr:row>19</xdr:row>
          <xdr:rowOff>209550</xdr:rowOff>
        </xdr:to>
        <xdr:sp macro="" textlink="">
          <xdr:nvSpPr>
            <xdr:cNvPr id="3320" name="Button 248" hidden="1">
              <a:extLst>
                <a:ext uri="{63B3BB69-23CF-44E3-9099-C40C66FF867C}">
                  <a14:compatExt spid="_x0000_s332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0</xdr:row>
          <xdr:rowOff>47625</xdr:rowOff>
        </xdr:from>
        <xdr:to>
          <xdr:col>10</xdr:col>
          <xdr:colOff>847725</xdr:colOff>
          <xdr:row>20</xdr:row>
          <xdr:rowOff>209550</xdr:rowOff>
        </xdr:to>
        <xdr:sp macro="" textlink="">
          <xdr:nvSpPr>
            <xdr:cNvPr id="3321" name="Button 249" hidden="1">
              <a:extLst>
                <a:ext uri="{63B3BB69-23CF-44E3-9099-C40C66FF867C}">
                  <a14:compatExt spid="_x0000_s33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1</xdr:row>
          <xdr:rowOff>47625</xdr:rowOff>
        </xdr:from>
        <xdr:to>
          <xdr:col>10</xdr:col>
          <xdr:colOff>847725</xdr:colOff>
          <xdr:row>21</xdr:row>
          <xdr:rowOff>209550</xdr:rowOff>
        </xdr:to>
        <xdr:sp macro="" textlink="">
          <xdr:nvSpPr>
            <xdr:cNvPr id="3322" name="Button 250" hidden="1">
              <a:extLst>
                <a:ext uri="{63B3BB69-23CF-44E3-9099-C40C66FF867C}">
                  <a14:compatExt spid="_x0000_s33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2</xdr:row>
          <xdr:rowOff>47625</xdr:rowOff>
        </xdr:from>
        <xdr:to>
          <xdr:col>10</xdr:col>
          <xdr:colOff>847725</xdr:colOff>
          <xdr:row>22</xdr:row>
          <xdr:rowOff>209550</xdr:rowOff>
        </xdr:to>
        <xdr:sp macro="" textlink="">
          <xdr:nvSpPr>
            <xdr:cNvPr id="3323" name="Button 251" hidden="1">
              <a:extLst>
                <a:ext uri="{63B3BB69-23CF-44E3-9099-C40C66FF867C}">
                  <a14:compatExt spid="_x0000_s33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3</xdr:row>
          <xdr:rowOff>47625</xdr:rowOff>
        </xdr:from>
        <xdr:to>
          <xdr:col>10</xdr:col>
          <xdr:colOff>847725</xdr:colOff>
          <xdr:row>23</xdr:row>
          <xdr:rowOff>219075</xdr:rowOff>
        </xdr:to>
        <xdr:sp macro="" textlink="">
          <xdr:nvSpPr>
            <xdr:cNvPr id="3324" name="Button 252" hidden="1">
              <a:extLst>
                <a:ext uri="{63B3BB69-23CF-44E3-9099-C40C66FF867C}">
                  <a14:compatExt spid="_x0000_s33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4</xdr:row>
          <xdr:rowOff>47625</xdr:rowOff>
        </xdr:from>
        <xdr:to>
          <xdr:col>10</xdr:col>
          <xdr:colOff>847725</xdr:colOff>
          <xdr:row>24</xdr:row>
          <xdr:rowOff>219075</xdr:rowOff>
        </xdr:to>
        <xdr:sp macro="" textlink="">
          <xdr:nvSpPr>
            <xdr:cNvPr id="3325" name="Button 253" hidden="1">
              <a:extLst>
                <a:ext uri="{63B3BB69-23CF-44E3-9099-C40C66FF867C}">
                  <a14:compatExt spid="_x0000_s33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5</xdr:row>
          <xdr:rowOff>47625</xdr:rowOff>
        </xdr:from>
        <xdr:to>
          <xdr:col>10</xdr:col>
          <xdr:colOff>847725</xdr:colOff>
          <xdr:row>25</xdr:row>
          <xdr:rowOff>219075</xdr:rowOff>
        </xdr:to>
        <xdr:sp macro="" textlink="">
          <xdr:nvSpPr>
            <xdr:cNvPr id="3326" name="Button 254" hidden="1">
              <a:extLst>
                <a:ext uri="{63B3BB69-23CF-44E3-9099-C40C66FF867C}">
                  <a14:compatExt spid="_x0000_s33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6</xdr:row>
          <xdr:rowOff>47625</xdr:rowOff>
        </xdr:from>
        <xdr:to>
          <xdr:col>10</xdr:col>
          <xdr:colOff>847725</xdr:colOff>
          <xdr:row>26</xdr:row>
          <xdr:rowOff>219075</xdr:rowOff>
        </xdr:to>
        <xdr:sp macro="" textlink="">
          <xdr:nvSpPr>
            <xdr:cNvPr id="3327" name="Button 255" hidden="1">
              <a:extLst>
                <a:ext uri="{63B3BB69-23CF-44E3-9099-C40C66FF867C}">
                  <a14:compatExt spid="_x0000_s33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7</xdr:row>
          <xdr:rowOff>47625</xdr:rowOff>
        </xdr:from>
        <xdr:to>
          <xdr:col>10</xdr:col>
          <xdr:colOff>847725</xdr:colOff>
          <xdr:row>27</xdr:row>
          <xdr:rowOff>219075</xdr:rowOff>
        </xdr:to>
        <xdr:sp macro="" textlink="">
          <xdr:nvSpPr>
            <xdr:cNvPr id="3328" name="Button 256" hidden="1">
              <a:extLst>
                <a:ext uri="{63B3BB69-23CF-44E3-9099-C40C66FF867C}">
                  <a14:compatExt spid="_x0000_s33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8</xdr:row>
          <xdr:rowOff>47625</xdr:rowOff>
        </xdr:from>
        <xdr:to>
          <xdr:col>10</xdr:col>
          <xdr:colOff>847725</xdr:colOff>
          <xdr:row>28</xdr:row>
          <xdr:rowOff>219075</xdr:rowOff>
        </xdr:to>
        <xdr:sp macro="" textlink="">
          <xdr:nvSpPr>
            <xdr:cNvPr id="3329" name="Button 257" hidden="1">
              <a:extLst>
                <a:ext uri="{63B3BB69-23CF-44E3-9099-C40C66FF867C}">
                  <a14:compatExt spid="_x0000_s33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9</xdr:row>
          <xdr:rowOff>47625</xdr:rowOff>
        </xdr:from>
        <xdr:to>
          <xdr:col>10</xdr:col>
          <xdr:colOff>847725</xdr:colOff>
          <xdr:row>29</xdr:row>
          <xdr:rowOff>219075</xdr:rowOff>
        </xdr:to>
        <xdr:sp macro="" textlink="">
          <xdr:nvSpPr>
            <xdr:cNvPr id="3330" name="Button 258" hidden="1">
              <a:extLst>
                <a:ext uri="{63B3BB69-23CF-44E3-9099-C40C66FF867C}">
                  <a14:compatExt spid="_x0000_s33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1</xdr:row>
          <xdr:rowOff>47625</xdr:rowOff>
        </xdr:from>
        <xdr:to>
          <xdr:col>10</xdr:col>
          <xdr:colOff>847725</xdr:colOff>
          <xdr:row>31</xdr:row>
          <xdr:rowOff>219075</xdr:rowOff>
        </xdr:to>
        <xdr:sp macro="" textlink="">
          <xdr:nvSpPr>
            <xdr:cNvPr id="3331" name="Button 259" hidden="1">
              <a:extLst>
                <a:ext uri="{63B3BB69-23CF-44E3-9099-C40C66FF867C}">
                  <a14:compatExt spid="_x0000_s33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2</xdr:row>
          <xdr:rowOff>47625</xdr:rowOff>
        </xdr:from>
        <xdr:to>
          <xdr:col>10</xdr:col>
          <xdr:colOff>847725</xdr:colOff>
          <xdr:row>32</xdr:row>
          <xdr:rowOff>219075</xdr:rowOff>
        </xdr:to>
        <xdr:sp macro="" textlink="">
          <xdr:nvSpPr>
            <xdr:cNvPr id="3332" name="Button 260" hidden="1">
              <a:extLst>
                <a:ext uri="{63B3BB69-23CF-44E3-9099-C40C66FF867C}">
                  <a14:compatExt spid="_x0000_s333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3</xdr:row>
          <xdr:rowOff>47625</xdr:rowOff>
        </xdr:from>
        <xdr:to>
          <xdr:col>10</xdr:col>
          <xdr:colOff>847725</xdr:colOff>
          <xdr:row>33</xdr:row>
          <xdr:rowOff>219075</xdr:rowOff>
        </xdr:to>
        <xdr:sp macro="" textlink="">
          <xdr:nvSpPr>
            <xdr:cNvPr id="3333" name="Button 261" hidden="1">
              <a:extLst>
                <a:ext uri="{63B3BB69-23CF-44E3-9099-C40C66FF867C}">
                  <a14:compatExt spid="_x0000_s33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04775</xdr:colOff>
          <xdr:row>34</xdr:row>
          <xdr:rowOff>47625</xdr:rowOff>
        </xdr:from>
        <xdr:to>
          <xdr:col>10</xdr:col>
          <xdr:colOff>838200</xdr:colOff>
          <xdr:row>34</xdr:row>
          <xdr:rowOff>228600</xdr:rowOff>
        </xdr:to>
        <xdr:sp macro="" textlink="">
          <xdr:nvSpPr>
            <xdr:cNvPr id="3334" name="Button 262" hidden="1">
              <a:extLst>
                <a:ext uri="{63B3BB69-23CF-44E3-9099-C40C66FF867C}">
                  <a14:compatExt spid="_x0000_s33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18</xdr:row>
          <xdr:rowOff>47625</xdr:rowOff>
        </xdr:from>
        <xdr:to>
          <xdr:col>11</xdr:col>
          <xdr:colOff>847725</xdr:colOff>
          <xdr:row>18</xdr:row>
          <xdr:rowOff>209550</xdr:rowOff>
        </xdr:to>
        <xdr:sp macro="" textlink="">
          <xdr:nvSpPr>
            <xdr:cNvPr id="3335" name="Button 263" hidden="1">
              <a:extLst>
                <a:ext uri="{63B3BB69-23CF-44E3-9099-C40C66FF867C}">
                  <a14:compatExt spid="_x0000_s333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19</xdr:row>
          <xdr:rowOff>47625</xdr:rowOff>
        </xdr:from>
        <xdr:to>
          <xdr:col>11</xdr:col>
          <xdr:colOff>847725</xdr:colOff>
          <xdr:row>19</xdr:row>
          <xdr:rowOff>209550</xdr:rowOff>
        </xdr:to>
        <xdr:sp macro="" textlink="">
          <xdr:nvSpPr>
            <xdr:cNvPr id="3336" name="Button 264" hidden="1">
              <a:extLst>
                <a:ext uri="{63B3BB69-23CF-44E3-9099-C40C66FF867C}">
                  <a14:compatExt spid="_x0000_s33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0</xdr:row>
          <xdr:rowOff>47625</xdr:rowOff>
        </xdr:from>
        <xdr:to>
          <xdr:col>11</xdr:col>
          <xdr:colOff>847725</xdr:colOff>
          <xdr:row>20</xdr:row>
          <xdr:rowOff>209550</xdr:rowOff>
        </xdr:to>
        <xdr:sp macro="" textlink="">
          <xdr:nvSpPr>
            <xdr:cNvPr id="3337" name="Button 265" hidden="1">
              <a:extLst>
                <a:ext uri="{63B3BB69-23CF-44E3-9099-C40C66FF867C}">
                  <a14:compatExt spid="_x0000_s333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1</xdr:row>
          <xdr:rowOff>47625</xdr:rowOff>
        </xdr:from>
        <xdr:to>
          <xdr:col>11</xdr:col>
          <xdr:colOff>847725</xdr:colOff>
          <xdr:row>21</xdr:row>
          <xdr:rowOff>209550</xdr:rowOff>
        </xdr:to>
        <xdr:sp macro="" textlink="">
          <xdr:nvSpPr>
            <xdr:cNvPr id="3338" name="Button 266" hidden="1">
              <a:extLst>
                <a:ext uri="{63B3BB69-23CF-44E3-9099-C40C66FF867C}">
                  <a14:compatExt spid="_x0000_s33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2</xdr:row>
          <xdr:rowOff>47625</xdr:rowOff>
        </xdr:from>
        <xdr:to>
          <xdr:col>11</xdr:col>
          <xdr:colOff>847725</xdr:colOff>
          <xdr:row>22</xdr:row>
          <xdr:rowOff>209550</xdr:rowOff>
        </xdr:to>
        <xdr:sp macro="" textlink="">
          <xdr:nvSpPr>
            <xdr:cNvPr id="3339" name="Button 267" hidden="1">
              <a:extLst>
                <a:ext uri="{63B3BB69-23CF-44E3-9099-C40C66FF867C}">
                  <a14:compatExt spid="_x0000_s33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3</xdr:row>
          <xdr:rowOff>47625</xdr:rowOff>
        </xdr:from>
        <xdr:to>
          <xdr:col>11</xdr:col>
          <xdr:colOff>847725</xdr:colOff>
          <xdr:row>23</xdr:row>
          <xdr:rowOff>219075</xdr:rowOff>
        </xdr:to>
        <xdr:sp macro="" textlink="">
          <xdr:nvSpPr>
            <xdr:cNvPr id="3340" name="Button 268" hidden="1">
              <a:extLst>
                <a:ext uri="{63B3BB69-23CF-44E3-9099-C40C66FF867C}">
                  <a14:compatExt spid="_x0000_s33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4</xdr:row>
          <xdr:rowOff>47625</xdr:rowOff>
        </xdr:from>
        <xdr:to>
          <xdr:col>11</xdr:col>
          <xdr:colOff>847725</xdr:colOff>
          <xdr:row>24</xdr:row>
          <xdr:rowOff>219075</xdr:rowOff>
        </xdr:to>
        <xdr:sp macro="" textlink="">
          <xdr:nvSpPr>
            <xdr:cNvPr id="3341" name="Button 269" hidden="1">
              <a:extLst>
                <a:ext uri="{63B3BB69-23CF-44E3-9099-C40C66FF867C}">
                  <a14:compatExt spid="_x0000_s33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5</xdr:row>
          <xdr:rowOff>47625</xdr:rowOff>
        </xdr:from>
        <xdr:to>
          <xdr:col>11</xdr:col>
          <xdr:colOff>847725</xdr:colOff>
          <xdr:row>25</xdr:row>
          <xdr:rowOff>219075</xdr:rowOff>
        </xdr:to>
        <xdr:sp macro="" textlink="">
          <xdr:nvSpPr>
            <xdr:cNvPr id="3342" name="Button 270" hidden="1">
              <a:extLst>
                <a:ext uri="{63B3BB69-23CF-44E3-9099-C40C66FF867C}">
                  <a14:compatExt spid="_x0000_s33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6</xdr:row>
          <xdr:rowOff>47625</xdr:rowOff>
        </xdr:from>
        <xdr:to>
          <xdr:col>11</xdr:col>
          <xdr:colOff>847725</xdr:colOff>
          <xdr:row>26</xdr:row>
          <xdr:rowOff>219075</xdr:rowOff>
        </xdr:to>
        <xdr:sp macro="" textlink="">
          <xdr:nvSpPr>
            <xdr:cNvPr id="3343" name="Button 271" hidden="1">
              <a:extLst>
                <a:ext uri="{63B3BB69-23CF-44E3-9099-C40C66FF867C}">
                  <a14:compatExt spid="_x0000_s33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7</xdr:row>
          <xdr:rowOff>47625</xdr:rowOff>
        </xdr:from>
        <xdr:to>
          <xdr:col>11</xdr:col>
          <xdr:colOff>847725</xdr:colOff>
          <xdr:row>27</xdr:row>
          <xdr:rowOff>219075</xdr:rowOff>
        </xdr:to>
        <xdr:sp macro="" textlink="">
          <xdr:nvSpPr>
            <xdr:cNvPr id="3344" name="Button 272" hidden="1">
              <a:extLst>
                <a:ext uri="{63B3BB69-23CF-44E3-9099-C40C66FF867C}">
                  <a14:compatExt spid="_x0000_s334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8</xdr:row>
          <xdr:rowOff>47625</xdr:rowOff>
        </xdr:from>
        <xdr:to>
          <xdr:col>11</xdr:col>
          <xdr:colOff>847725</xdr:colOff>
          <xdr:row>28</xdr:row>
          <xdr:rowOff>219075</xdr:rowOff>
        </xdr:to>
        <xdr:sp macro="" textlink="">
          <xdr:nvSpPr>
            <xdr:cNvPr id="3345" name="Button 273" hidden="1">
              <a:extLst>
                <a:ext uri="{63B3BB69-23CF-44E3-9099-C40C66FF867C}">
                  <a14:compatExt spid="_x0000_s334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9</xdr:row>
          <xdr:rowOff>47625</xdr:rowOff>
        </xdr:from>
        <xdr:to>
          <xdr:col>11</xdr:col>
          <xdr:colOff>847725</xdr:colOff>
          <xdr:row>29</xdr:row>
          <xdr:rowOff>219075</xdr:rowOff>
        </xdr:to>
        <xdr:sp macro="" textlink="">
          <xdr:nvSpPr>
            <xdr:cNvPr id="3346" name="Button 274" hidden="1">
              <a:extLst>
                <a:ext uri="{63B3BB69-23CF-44E3-9099-C40C66FF867C}">
                  <a14:compatExt spid="_x0000_s334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1</xdr:row>
          <xdr:rowOff>47625</xdr:rowOff>
        </xdr:from>
        <xdr:to>
          <xdr:col>11</xdr:col>
          <xdr:colOff>847725</xdr:colOff>
          <xdr:row>31</xdr:row>
          <xdr:rowOff>219075</xdr:rowOff>
        </xdr:to>
        <xdr:sp macro="" textlink="">
          <xdr:nvSpPr>
            <xdr:cNvPr id="3347" name="Button 275" hidden="1">
              <a:extLst>
                <a:ext uri="{63B3BB69-23CF-44E3-9099-C40C66FF867C}">
                  <a14:compatExt spid="_x0000_s334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2</xdr:row>
          <xdr:rowOff>47625</xdr:rowOff>
        </xdr:from>
        <xdr:to>
          <xdr:col>11</xdr:col>
          <xdr:colOff>847725</xdr:colOff>
          <xdr:row>32</xdr:row>
          <xdr:rowOff>219075</xdr:rowOff>
        </xdr:to>
        <xdr:sp macro="" textlink="">
          <xdr:nvSpPr>
            <xdr:cNvPr id="3348" name="Button 276" hidden="1">
              <a:extLst>
                <a:ext uri="{63B3BB69-23CF-44E3-9099-C40C66FF867C}">
                  <a14:compatExt spid="_x0000_s334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3</xdr:row>
          <xdr:rowOff>47625</xdr:rowOff>
        </xdr:from>
        <xdr:to>
          <xdr:col>11</xdr:col>
          <xdr:colOff>847725</xdr:colOff>
          <xdr:row>33</xdr:row>
          <xdr:rowOff>219075</xdr:rowOff>
        </xdr:to>
        <xdr:sp macro="" textlink="">
          <xdr:nvSpPr>
            <xdr:cNvPr id="3349" name="Button 277" hidden="1">
              <a:extLst>
                <a:ext uri="{63B3BB69-23CF-44E3-9099-C40C66FF867C}">
                  <a14:compatExt spid="_x0000_s334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04775</xdr:colOff>
          <xdr:row>34</xdr:row>
          <xdr:rowOff>47625</xdr:rowOff>
        </xdr:from>
        <xdr:to>
          <xdr:col>11</xdr:col>
          <xdr:colOff>838200</xdr:colOff>
          <xdr:row>34</xdr:row>
          <xdr:rowOff>228600</xdr:rowOff>
        </xdr:to>
        <xdr:sp macro="" textlink="">
          <xdr:nvSpPr>
            <xdr:cNvPr id="3350" name="Button 278" hidden="1">
              <a:extLst>
                <a:ext uri="{63B3BB69-23CF-44E3-9099-C40C66FF867C}">
                  <a14:compatExt spid="_x0000_s335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8</xdr:row>
          <xdr:rowOff>47625</xdr:rowOff>
        </xdr:from>
        <xdr:to>
          <xdr:col>12</xdr:col>
          <xdr:colOff>847725</xdr:colOff>
          <xdr:row>18</xdr:row>
          <xdr:rowOff>209550</xdr:rowOff>
        </xdr:to>
        <xdr:sp macro="" textlink="">
          <xdr:nvSpPr>
            <xdr:cNvPr id="3351" name="Button 279" hidden="1">
              <a:extLst>
                <a:ext uri="{63B3BB69-23CF-44E3-9099-C40C66FF867C}">
                  <a14:compatExt spid="_x0000_s33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9</xdr:row>
          <xdr:rowOff>47625</xdr:rowOff>
        </xdr:from>
        <xdr:to>
          <xdr:col>12</xdr:col>
          <xdr:colOff>847725</xdr:colOff>
          <xdr:row>19</xdr:row>
          <xdr:rowOff>209550</xdr:rowOff>
        </xdr:to>
        <xdr:sp macro="" textlink="">
          <xdr:nvSpPr>
            <xdr:cNvPr id="3352" name="Button 280" hidden="1">
              <a:extLst>
                <a:ext uri="{63B3BB69-23CF-44E3-9099-C40C66FF867C}">
                  <a14:compatExt spid="_x0000_s335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0</xdr:row>
          <xdr:rowOff>47625</xdr:rowOff>
        </xdr:from>
        <xdr:to>
          <xdr:col>12</xdr:col>
          <xdr:colOff>847725</xdr:colOff>
          <xdr:row>20</xdr:row>
          <xdr:rowOff>209550</xdr:rowOff>
        </xdr:to>
        <xdr:sp macro="" textlink="">
          <xdr:nvSpPr>
            <xdr:cNvPr id="3353" name="Button 281" hidden="1">
              <a:extLst>
                <a:ext uri="{63B3BB69-23CF-44E3-9099-C40C66FF867C}">
                  <a14:compatExt spid="_x0000_s33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1</xdr:row>
          <xdr:rowOff>47625</xdr:rowOff>
        </xdr:from>
        <xdr:to>
          <xdr:col>12</xdr:col>
          <xdr:colOff>847725</xdr:colOff>
          <xdr:row>21</xdr:row>
          <xdr:rowOff>209550</xdr:rowOff>
        </xdr:to>
        <xdr:sp macro="" textlink="">
          <xdr:nvSpPr>
            <xdr:cNvPr id="3354" name="Button 282" hidden="1">
              <a:extLst>
                <a:ext uri="{63B3BB69-23CF-44E3-9099-C40C66FF867C}">
                  <a14:compatExt spid="_x0000_s33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2</xdr:row>
          <xdr:rowOff>47625</xdr:rowOff>
        </xdr:from>
        <xdr:to>
          <xdr:col>12</xdr:col>
          <xdr:colOff>847725</xdr:colOff>
          <xdr:row>22</xdr:row>
          <xdr:rowOff>209550</xdr:rowOff>
        </xdr:to>
        <xdr:sp macro="" textlink="">
          <xdr:nvSpPr>
            <xdr:cNvPr id="3355" name="Button 283" hidden="1">
              <a:extLst>
                <a:ext uri="{63B3BB69-23CF-44E3-9099-C40C66FF867C}">
                  <a14:compatExt spid="_x0000_s33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3</xdr:row>
          <xdr:rowOff>47625</xdr:rowOff>
        </xdr:from>
        <xdr:to>
          <xdr:col>12</xdr:col>
          <xdr:colOff>847725</xdr:colOff>
          <xdr:row>23</xdr:row>
          <xdr:rowOff>219075</xdr:rowOff>
        </xdr:to>
        <xdr:sp macro="" textlink="">
          <xdr:nvSpPr>
            <xdr:cNvPr id="3356" name="Button 284" hidden="1">
              <a:extLst>
                <a:ext uri="{63B3BB69-23CF-44E3-9099-C40C66FF867C}">
                  <a14:compatExt spid="_x0000_s33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4</xdr:row>
          <xdr:rowOff>47625</xdr:rowOff>
        </xdr:from>
        <xdr:to>
          <xdr:col>12</xdr:col>
          <xdr:colOff>847725</xdr:colOff>
          <xdr:row>24</xdr:row>
          <xdr:rowOff>219075</xdr:rowOff>
        </xdr:to>
        <xdr:sp macro="" textlink="">
          <xdr:nvSpPr>
            <xdr:cNvPr id="3357" name="Button 285" hidden="1">
              <a:extLst>
                <a:ext uri="{63B3BB69-23CF-44E3-9099-C40C66FF867C}">
                  <a14:compatExt spid="_x0000_s33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5</xdr:row>
          <xdr:rowOff>47625</xdr:rowOff>
        </xdr:from>
        <xdr:to>
          <xdr:col>12</xdr:col>
          <xdr:colOff>847725</xdr:colOff>
          <xdr:row>25</xdr:row>
          <xdr:rowOff>219075</xdr:rowOff>
        </xdr:to>
        <xdr:sp macro="" textlink="">
          <xdr:nvSpPr>
            <xdr:cNvPr id="3358" name="Button 286" hidden="1">
              <a:extLst>
                <a:ext uri="{63B3BB69-23CF-44E3-9099-C40C66FF867C}">
                  <a14:compatExt spid="_x0000_s33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6</xdr:row>
          <xdr:rowOff>47625</xdr:rowOff>
        </xdr:from>
        <xdr:to>
          <xdr:col>12</xdr:col>
          <xdr:colOff>847725</xdr:colOff>
          <xdr:row>26</xdr:row>
          <xdr:rowOff>219075</xdr:rowOff>
        </xdr:to>
        <xdr:sp macro="" textlink="">
          <xdr:nvSpPr>
            <xdr:cNvPr id="3359" name="Button 287" hidden="1">
              <a:extLst>
                <a:ext uri="{63B3BB69-23CF-44E3-9099-C40C66FF867C}">
                  <a14:compatExt spid="_x0000_s33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7</xdr:row>
          <xdr:rowOff>47625</xdr:rowOff>
        </xdr:from>
        <xdr:to>
          <xdr:col>12</xdr:col>
          <xdr:colOff>847725</xdr:colOff>
          <xdr:row>27</xdr:row>
          <xdr:rowOff>219075</xdr:rowOff>
        </xdr:to>
        <xdr:sp macro="" textlink="">
          <xdr:nvSpPr>
            <xdr:cNvPr id="3360" name="Button 288" hidden="1">
              <a:extLst>
                <a:ext uri="{63B3BB69-23CF-44E3-9099-C40C66FF867C}">
                  <a14:compatExt spid="_x0000_s33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8</xdr:row>
          <xdr:rowOff>47625</xdr:rowOff>
        </xdr:from>
        <xdr:to>
          <xdr:col>12</xdr:col>
          <xdr:colOff>847725</xdr:colOff>
          <xdr:row>28</xdr:row>
          <xdr:rowOff>219075</xdr:rowOff>
        </xdr:to>
        <xdr:sp macro="" textlink="">
          <xdr:nvSpPr>
            <xdr:cNvPr id="3361" name="Button 289" hidden="1">
              <a:extLst>
                <a:ext uri="{63B3BB69-23CF-44E3-9099-C40C66FF867C}">
                  <a14:compatExt spid="_x0000_s33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9</xdr:row>
          <xdr:rowOff>47625</xdr:rowOff>
        </xdr:from>
        <xdr:to>
          <xdr:col>12</xdr:col>
          <xdr:colOff>847725</xdr:colOff>
          <xdr:row>29</xdr:row>
          <xdr:rowOff>219075</xdr:rowOff>
        </xdr:to>
        <xdr:sp macro="" textlink="">
          <xdr:nvSpPr>
            <xdr:cNvPr id="3362" name="Button 290" hidden="1">
              <a:extLst>
                <a:ext uri="{63B3BB69-23CF-44E3-9099-C40C66FF867C}">
                  <a14:compatExt spid="_x0000_s33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1</xdr:row>
          <xdr:rowOff>47625</xdr:rowOff>
        </xdr:from>
        <xdr:to>
          <xdr:col>12</xdr:col>
          <xdr:colOff>847725</xdr:colOff>
          <xdr:row>31</xdr:row>
          <xdr:rowOff>219075</xdr:rowOff>
        </xdr:to>
        <xdr:sp macro="" textlink="">
          <xdr:nvSpPr>
            <xdr:cNvPr id="3363" name="Button 291" hidden="1">
              <a:extLst>
                <a:ext uri="{63B3BB69-23CF-44E3-9099-C40C66FF867C}">
                  <a14:compatExt spid="_x0000_s33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2</xdr:row>
          <xdr:rowOff>47625</xdr:rowOff>
        </xdr:from>
        <xdr:to>
          <xdr:col>12</xdr:col>
          <xdr:colOff>847725</xdr:colOff>
          <xdr:row>32</xdr:row>
          <xdr:rowOff>219075</xdr:rowOff>
        </xdr:to>
        <xdr:sp macro="" textlink="">
          <xdr:nvSpPr>
            <xdr:cNvPr id="3364" name="Button 292" hidden="1">
              <a:extLst>
                <a:ext uri="{63B3BB69-23CF-44E3-9099-C40C66FF867C}">
                  <a14:compatExt spid="_x0000_s336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3</xdr:row>
          <xdr:rowOff>47625</xdr:rowOff>
        </xdr:from>
        <xdr:to>
          <xdr:col>12</xdr:col>
          <xdr:colOff>847725</xdr:colOff>
          <xdr:row>33</xdr:row>
          <xdr:rowOff>219075</xdr:rowOff>
        </xdr:to>
        <xdr:sp macro="" textlink="">
          <xdr:nvSpPr>
            <xdr:cNvPr id="3365" name="Button 293" hidden="1">
              <a:extLst>
                <a:ext uri="{63B3BB69-23CF-44E3-9099-C40C66FF867C}">
                  <a14:compatExt spid="_x0000_s336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4775</xdr:colOff>
          <xdr:row>34</xdr:row>
          <xdr:rowOff>47625</xdr:rowOff>
        </xdr:from>
        <xdr:to>
          <xdr:col>12</xdr:col>
          <xdr:colOff>838200</xdr:colOff>
          <xdr:row>34</xdr:row>
          <xdr:rowOff>228600</xdr:rowOff>
        </xdr:to>
        <xdr:sp macro="" textlink="">
          <xdr:nvSpPr>
            <xdr:cNvPr id="3366" name="Button 294" hidden="1">
              <a:extLst>
                <a:ext uri="{63B3BB69-23CF-44E3-9099-C40C66FF867C}">
                  <a14:compatExt spid="_x0000_s336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4775</xdr:colOff>
          <xdr:row>6</xdr:row>
          <xdr:rowOff>47625</xdr:rowOff>
        </xdr:from>
        <xdr:to>
          <xdr:col>2</xdr:col>
          <xdr:colOff>838200</xdr:colOff>
          <xdr:row>9</xdr:row>
          <xdr:rowOff>85725</xdr:rowOff>
        </xdr:to>
        <xdr:sp macro="" textlink="">
          <xdr:nvSpPr>
            <xdr:cNvPr id="3367" name="Button 295" hidden="1">
              <a:extLst>
                <a:ext uri="{63B3BB69-23CF-44E3-9099-C40C66FF867C}">
                  <a14:compatExt spid="_x0000_s336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Cust Charge Analysi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1133475</xdr:colOff>
          <xdr:row>6</xdr:row>
          <xdr:rowOff>0</xdr:rowOff>
        </xdr:from>
        <xdr:to>
          <xdr:col>1</xdr:col>
          <xdr:colOff>1866900</xdr:colOff>
          <xdr:row>11</xdr:row>
          <xdr:rowOff>57150</xdr:rowOff>
        </xdr:to>
        <xdr:sp macro="" textlink="">
          <xdr:nvSpPr>
            <xdr:cNvPr id="3368" name="Button 296" hidden="1">
              <a:extLst>
                <a:ext uri="{63B3BB69-23CF-44E3-9099-C40C66FF867C}">
                  <a14:compatExt spid="_x0000_s336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Print All COS Studi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33350</xdr:colOff>
          <xdr:row>36</xdr:row>
          <xdr:rowOff>19050</xdr:rowOff>
        </xdr:from>
        <xdr:to>
          <xdr:col>13</xdr:col>
          <xdr:colOff>857250</xdr:colOff>
          <xdr:row>37</xdr:row>
          <xdr:rowOff>219075</xdr:rowOff>
        </xdr:to>
        <xdr:sp macro="" textlink="">
          <xdr:nvSpPr>
            <xdr:cNvPr id="3369" name="Button 297" hidden="1">
              <a:extLst>
                <a:ext uri="{63B3BB69-23CF-44E3-9099-C40C66FF867C}">
                  <a14:compatExt spid="_x0000_s336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18</xdr:row>
          <xdr:rowOff>47625</xdr:rowOff>
        </xdr:from>
        <xdr:to>
          <xdr:col>13</xdr:col>
          <xdr:colOff>847725</xdr:colOff>
          <xdr:row>18</xdr:row>
          <xdr:rowOff>209550</xdr:rowOff>
        </xdr:to>
        <xdr:sp macro="" textlink="">
          <xdr:nvSpPr>
            <xdr:cNvPr id="3370" name="Button 298" hidden="1">
              <a:extLst>
                <a:ext uri="{63B3BB69-23CF-44E3-9099-C40C66FF867C}">
                  <a14:compatExt spid="_x0000_s337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19</xdr:row>
          <xdr:rowOff>47625</xdr:rowOff>
        </xdr:from>
        <xdr:to>
          <xdr:col>13</xdr:col>
          <xdr:colOff>847725</xdr:colOff>
          <xdr:row>19</xdr:row>
          <xdr:rowOff>209550</xdr:rowOff>
        </xdr:to>
        <xdr:sp macro="" textlink="">
          <xdr:nvSpPr>
            <xdr:cNvPr id="3371" name="Button 299" hidden="1">
              <a:extLst>
                <a:ext uri="{63B3BB69-23CF-44E3-9099-C40C66FF867C}">
                  <a14:compatExt spid="_x0000_s337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0</xdr:row>
          <xdr:rowOff>47625</xdr:rowOff>
        </xdr:from>
        <xdr:to>
          <xdr:col>13</xdr:col>
          <xdr:colOff>847725</xdr:colOff>
          <xdr:row>20</xdr:row>
          <xdr:rowOff>209550</xdr:rowOff>
        </xdr:to>
        <xdr:sp macro="" textlink="">
          <xdr:nvSpPr>
            <xdr:cNvPr id="3372" name="Button 300" hidden="1">
              <a:extLst>
                <a:ext uri="{63B3BB69-23CF-44E3-9099-C40C66FF867C}">
                  <a14:compatExt spid="_x0000_s33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1</xdr:row>
          <xdr:rowOff>47625</xdr:rowOff>
        </xdr:from>
        <xdr:to>
          <xdr:col>13</xdr:col>
          <xdr:colOff>847725</xdr:colOff>
          <xdr:row>21</xdr:row>
          <xdr:rowOff>209550</xdr:rowOff>
        </xdr:to>
        <xdr:sp macro="" textlink="">
          <xdr:nvSpPr>
            <xdr:cNvPr id="3373" name="Button 301" hidden="1">
              <a:extLst>
                <a:ext uri="{63B3BB69-23CF-44E3-9099-C40C66FF867C}">
                  <a14:compatExt spid="_x0000_s33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2</xdr:row>
          <xdr:rowOff>47625</xdr:rowOff>
        </xdr:from>
        <xdr:to>
          <xdr:col>13</xdr:col>
          <xdr:colOff>847725</xdr:colOff>
          <xdr:row>22</xdr:row>
          <xdr:rowOff>209550</xdr:rowOff>
        </xdr:to>
        <xdr:sp macro="" textlink="">
          <xdr:nvSpPr>
            <xdr:cNvPr id="3374" name="Button 302" hidden="1">
              <a:extLst>
                <a:ext uri="{63B3BB69-23CF-44E3-9099-C40C66FF867C}">
                  <a14:compatExt spid="_x0000_s33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3</xdr:row>
          <xdr:rowOff>47625</xdr:rowOff>
        </xdr:from>
        <xdr:to>
          <xdr:col>13</xdr:col>
          <xdr:colOff>847725</xdr:colOff>
          <xdr:row>23</xdr:row>
          <xdr:rowOff>219075</xdr:rowOff>
        </xdr:to>
        <xdr:sp macro="" textlink="">
          <xdr:nvSpPr>
            <xdr:cNvPr id="3375" name="Button 303" hidden="1">
              <a:extLst>
                <a:ext uri="{63B3BB69-23CF-44E3-9099-C40C66FF867C}">
                  <a14:compatExt spid="_x0000_s33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4</xdr:row>
          <xdr:rowOff>47625</xdr:rowOff>
        </xdr:from>
        <xdr:to>
          <xdr:col>13</xdr:col>
          <xdr:colOff>847725</xdr:colOff>
          <xdr:row>24</xdr:row>
          <xdr:rowOff>219075</xdr:rowOff>
        </xdr:to>
        <xdr:sp macro="" textlink="">
          <xdr:nvSpPr>
            <xdr:cNvPr id="3376" name="Button 304" hidden="1">
              <a:extLst>
                <a:ext uri="{63B3BB69-23CF-44E3-9099-C40C66FF867C}">
                  <a14:compatExt spid="_x0000_s33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5</xdr:row>
          <xdr:rowOff>47625</xdr:rowOff>
        </xdr:from>
        <xdr:to>
          <xdr:col>13</xdr:col>
          <xdr:colOff>847725</xdr:colOff>
          <xdr:row>25</xdr:row>
          <xdr:rowOff>219075</xdr:rowOff>
        </xdr:to>
        <xdr:sp macro="" textlink="">
          <xdr:nvSpPr>
            <xdr:cNvPr id="3377" name="Button 305" hidden="1">
              <a:extLst>
                <a:ext uri="{63B3BB69-23CF-44E3-9099-C40C66FF867C}">
                  <a14:compatExt spid="_x0000_s33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6</xdr:row>
          <xdr:rowOff>47625</xdr:rowOff>
        </xdr:from>
        <xdr:to>
          <xdr:col>13</xdr:col>
          <xdr:colOff>847725</xdr:colOff>
          <xdr:row>26</xdr:row>
          <xdr:rowOff>219075</xdr:rowOff>
        </xdr:to>
        <xdr:sp macro="" textlink="">
          <xdr:nvSpPr>
            <xdr:cNvPr id="3378" name="Button 306" hidden="1">
              <a:extLst>
                <a:ext uri="{63B3BB69-23CF-44E3-9099-C40C66FF867C}">
                  <a14:compatExt spid="_x0000_s33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7</xdr:row>
          <xdr:rowOff>47625</xdr:rowOff>
        </xdr:from>
        <xdr:to>
          <xdr:col>13</xdr:col>
          <xdr:colOff>847725</xdr:colOff>
          <xdr:row>27</xdr:row>
          <xdr:rowOff>219075</xdr:rowOff>
        </xdr:to>
        <xdr:sp macro="" textlink="">
          <xdr:nvSpPr>
            <xdr:cNvPr id="3379" name="Button 307" hidden="1">
              <a:extLst>
                <a:ext uri="{63B3BB69-23CF-44E3-9099-C40C66FF867C}">
                  <a14:compatExt spid="_x0000_s33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8</xdr:row>
          <xdr:rowOff>47625</xdr:rowOff>
        </xdr:from>
        <xdr:to>
          <xdr:col>13</xdr:col>
          <xdr:colOff>847725</xdr:colOff>
          <xdr:row>28</xdr:row>
          <xdr:rowOff>219075</xdr:rowOff>
        </xdr:to>
        <xdr:sp macro="" textlink="">
          <xdr:nvSpPr>
            <xdr:cNvPr id="3380" name="Button 308" hidden="1">
              <a:extLst>
                <a:ext uri="{63B3BB69-23CF-44E3-9099-C40C66FF867C}">
                  <a14:compatExt spid="_x0000_s33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9</xdr:row>
          <xdr:rowOff>47625</xdr:rowOff>
        </xdr:from>
        <xdr:to>
          <xdr:col>13</xdr:col>
          <xdr:colOff>847725</xdr:colOff>
          <xdr:row>29</xdr:row>
          <xdr:rowOff>219075</xdr:rowOff>
        </xdr:to>
        <xdr:sp macro="" textlink="">
          <xdr:nvSpPr>
            <xdr:cNvPr id="3381" name="Button 309" hidden="1">
              <a:extLst>
                <a:ext uri="{63B3BB69-23CF-44E3-9099-C40C66FF867C}">
                  <a14:compatExt spid="_x0000_s33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31</xdr:row>
          <xdr:rowOff>47625</xdr:rowOff>
        </xdr:from>
        <xdr:to>
          <xdr:col>13</xdr:col>
          <xdr:colOff>847725</xdr:colOff>
          <xdr:row>31</xdr:row>
          <xdr:rowOff>219075</xdr:rowOff>
        </xdr:to>
        <xdr:sp macro="" textlink="">
          <xdr:nvSpPr>
            <xdr:cNvPr id="3382" name="Button 310" hidden="1">
              <a:extLst>
                <a:ext uri="{63B3BB69-23CF-44E3-9099-C40C66FF867C}">
                  <a14:compatExt spid="_x0000_s338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32</xdr:row>
          <xdr:rowOff>47625</xdr:rowOff>
        </xdr:from>
        <xdr:to>
          <xdr:col>13</xdr:col>
          <xdr:colOff>847725</xdr:colOff>
          <xdr:row>32</xdr:row>
          <xdr:rowOff>219075</xdr:rowOff>
        </xdr:to>
        <xdr:sp macro="" textlink="">
          <xdr:nvSpPr>
            <xdr:cNvPr id="3383" name="Button 311" hidden="1">
              <a:extLst>
                <a:ext uri="{63B3BB69-23CF-44E3-9099-C40C66FF867C}">
                  <a14:compatExt spid="_x0000_s338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33</xdr:row>
          <xdr:rowOff>47625</xdr:rowOff>
        </xdr:from>
        <xdr:to>
          <xdr:col>13</xdr:col>
          <xdr:colOff>847725</xdr:colOff>
          <xdr:row>33</xdr:row>
          <xdr:rowOff>219075</xdr:rowOff>
        </xdr:to>
        <xdr:sp macro="" textlink="">
          <xdr:nvSpPr>
            <xdr:cNvPr id="3384" name="Button 312" hidden="1">
              <a:extLst>
                <a:ext uri="{63B3BB69-23CF-44E3-9099-C40C66FF867C}">
                  <a14:compatExt spid="_x0000_s338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04775</xdr:colOff>
          <xdr:row>34</xdr:row>
          <xdr:rowOff>47625</xdr:rowOff>
        </xdr:from>
        <xdr:to>
          <xdr:col>13</xdr:col>
          <xdr:colOff>838200</xdr:colOff>
          <xdr:row>34</xdr:row>
          <xdr:rowOff>228600</xdr:rowOff>
        </xdr:to>
        <xdr:sp macro="" textlink="">
          <xdr:nvSpPr>
            <xdr:cNvPr id="3385" name="Button 313" hidden="1">
              <a:extLst>
                <a:ext uri="{63B3BB69-23CF-44E3-9099-C40C66FF867C}">
                  <a14:compatExt spid="_x0000_s338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33350</xdr:colOff>
          <xdr:row>36</xdr:row>
          <xdr:rowOff>19050</xdr:rowOff>
        </xdr:from>
        <xdr:to>
          <xdr:col>14</xdr:col>
          <xdr:colOff>857250</xdr:colOff>
          <xdr:row>37</xdr:row>
          <xdr:rowOff>219075</xdr:rowOff>
        </xdr:to>
        <xdr:sp macro="" textlink="">
          <xdr:nvSpPr>
            <xdr:cNvPr id="3386" name="Button 314" hidden="1">
              <a:extLst>
                <a:ext uri="{63B3BB69-23CF-44E3-9099-C40C66FF867C}">
                  <a14:compatExt spid="_x0000_s338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18</xdr:row>
          <xdr:rowOff>47625</xdr:rowOff>
        </xdr:from>
        <xdr:to>
          <xdr:col>14</xdr:col>
          <xdr:colOff>847725</xdr:colOff>
          <xdr:row>18</xdr:row>
          <xdr:rowOff>209550</xdr:rowOff>
        </xdr:to>
        <xdr:sp macro="" textlink="">
          <xdr:nvSpPr>
            <xdr:cNvPr id="3387" name="Button 315" hidden="1">
              <a:extLst>
                <a:ext uri="{63B3BB69-23CF-44E3-9099-C40C66FF867C}">
                  <a14:compatExt spid="_x0000_s338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19</xdr:row>
          <xdr:rowOff>47625</xdr:rowOff>
        </xdr:from>
        <xdr:to>
          <xdr:col>14</xdr:col>
          <xdr:colOff>847725</xdr:colOff>
          <xdr:row>19</xdr:row>
          <xdr:rowOff>209550</xdr:rowOff>
        </xdr:to>
        <xdr:sp macro="" textlink="">
          <xdr:nvSpPr>
            <xdr:cNvPr id="3388" name="Button 316" hidden="1">
              <a:extLst>
                <a:ext uri="{63B3BB69-23CF-44E3-9099-C40C66FF867C}">
                  <a14:compatExt spid="_x0000_s338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0</xdr:row>
          <xdr:rowOff>47625</xdr:rowOff>
        </xdr:from>
        <xdr:to>
          <xdr:col>14</xdr:col>
          <xdr:colOff>847725</xdr:colOff>
          <xdr:row>20</xdr:row>
          <xdr:rowOff>209550</xdr:rowOff>
        </xdr:to>
        <xdr:sp macro="" textlink="">
          <xdr:nvSpPr>
            <xdr:cNvPr id="3389" name="Button 317" hidden="1">
              <a:extLst>
                <a:ext uri="{63B3BB69-23CF-44E3-9099-C40C66FF867C}">
                  <a14:compatExt spid="_x0000_s338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1</xdr:row>
          <xdr:rowOff>47625</xdr:rowOff>
        </xdr:from>
        <xdr:to>
          <xdr:col>14</xdr:col>
          <xdr:colOff>847725</xdr:colOff>
          <xdr:row>21</xdr:row>
          <xdr:rowOff>209550</xdr:rowOff>
        </xdr:to>
        <xdr:sp macro="" textlink="">
          <xdr:nvSpPr>
            <xdr:cNvPr id="3390" name="Button 318" hidden="1">
              <a:extLst>
                <a:ext uri="{63B3BB69-23CF-44E3-9099-C40C66FF867C}">
                  <a14:compatExt spid="_x0000_s339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2</xdr:row>
          <xdr:rowOff>47625</xdr:rowOff>
        </xdr:from>
        <xdr:to>
          <xdr:col>14</xdr:col>
          <xdr:colOff>847725</xdr:colOff>
          <xdr:row>22</xdr:row>
          <xdr:rowOff>209550</xdr:rowOff>
        </xdr:to>
        <xdr:sp macro="" textlink="">
          <xdr:nvSpPr>
            <xdr:cNvPr id="3391" name="Button 319" hidden="1">
              <a:extLst>
                <a:ext uri="{63B3BB69-23CF-44E3-9099-C40C66FF867C}">
                  <a14:compatExt spid="_x0000_s339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3</xdr:row>
          <xdr:rowOff>47625</xdr:rowOff>
        </xdr:from>
        <xdr:to>
          <xdr:col>14</xdr:col>
          <xdr:colOff>847725</xdr:colOff>
          <xdr:row>23</xdr:row>
          <xdr:rowOff>219075</xdr:rowOff>
        </xdr:to>
        <xdr:sp macro="" textlink="">
          <xdr:nvSpPr>
            <xdr:cNvPr id="3392" name="Button 320" hidden="1">
              <a:extLst>
                <a:ext uri="{63B3BB69-23CF-44E3-9099-C40C66FF867C}">
                  <a14:compatExt spid="_x0000_s339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4</xdr:row>
          <xdr:rowOff>47625</xdr:rowOff>
        </xdr:from>
        <xdr:to>
          <xdr:col>14</xdr:col>
          <xdr:colOff>847725</xdr:colOff>
          <xdr:row>24</xdr:row>
          <xdr:rowOff>219075</xdr:rowOff>
        </xdr:to>
        <xdr:sp macro="" textlink="">
          <xdr:nvSpPr>
            <xdr:cNvPr id="3393" name="Button 321" hidden="1">
              <a:extLst>
                <a:ext uri="{63B3BB69-23CF-44E3-9099-C40C66FF867C}">
                  <a14:compatExt spid="_x0000_s339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5</xdr:row>
          <xdr:rowOff>47625</xdr:rowOff>
        </xdr:from>
        <xdr:to>
          <xdr:col>14</xdr:col>
          <xdr:colOff>847725</xdr:colOff>
          <xdr:row>25</xdr:row>
          <xdr:rowOff>219075</xdr:rowOff>
        </xdr:to>
        <xdr:sp macro="" textlink="">
          <xdr:nvSpPr>
            <xdr:cNvPr id="3394" name="Button 322" hidden="1">
              <a:extLst>
                <a:ext uri="{63B3BB69-23CF-44E3-9099-C40C66FF867C}">
                  <a14:compatExt spid="_x0000_s339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6</xdr:row>
          <xdr:rowOff>47625</xdr:rowOff>
        </xdr:from>
        <xdr:to>
          <xdr:col>14</xdr:col>
          <xdr:colOff>847725</xdr:colOff>
          <xdr:row>26</xdr:row>
          <xdr:rowOff>219075</xdr:rowOff>
        </xdr:to>
        <xdr:sp macro="" textlink="">
          <xdr:nvSpPr>
            <xdr:cNvPr id="3395" name="Button 323" hidden="1">
              <a:extLst>
                <a:ext uri="{63B3BB69-23CF-44E3-9099-C40C66FF867C}">
                  <a14:compatExt spid="_x0000_s339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7</xdr:row>
          <xdr:rowOff>47625</xdr:rowOff>
        </xdr:from>
        <xdr:to>
          <xdr:col>14</xdr:col>
          <xdr:colOff>847725</xdr:colOff>
          <xdr:row>27</xdr:row>
          <xdr:rowOff>219075</xdr:rowOff>
        </xdr:to>
        <xdr:sp macro="" textlink="">
          <xdr:nvSpPr>
            <xdr:cNvPr id="3396" name="Button 324" hidden="1">
              <a:extLst>
                <a:ext uri="{63B3BB69-23CF-44E3-9099-C40C66FF867C}">
                  <a14:compatExt spid="_x0000_s339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8</xdr:row>
          <xdr:rowOff>47625</xdr:rowOff>
        </xdr:from>
        <xdr:to>
          <xdr:col>14</xdr:col>
          <xdr:colOff>847725</xdr:colOff>
          <xdr:row>28</xdr:row>
          <xdr:rowOff>219075</xdr:rowOff>
        </xdr:to>
        <xdr:sp macro="" textlink="">
          <xdr:nvSpPr>
            <xdr:cNvPr id="3397" name="Button 325" hidden="1">
              <a:extLst>
                <a:ext uri="{63B3BB69-23CF-44E3-9099-C40C66FF867C}">
                  <a14:compatExt spid="_x0000_s339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29</xdr:row>
          <xdr:rowOff>47625</xdr:rowOff>
        </xdr:from>
        <xdr:to>
          <xdr:col>14</xdr:col>
          <xdr:colOff>847725</xdr:colOff>
          <xdr:row>29</xdr:row>
          <xdr:rowOff>219075</xdr:rowOff>
        </xdr:to>
        <xdr:sp macro="" textlink="">
          <xdr:nvSpPr>
            <xdr:cNvPr id="3398" name="Button 326" hidden="1">
              <a:extLst>
                <a:ext uri="{63B3BB69-23CF-44E3-9099-C40C66FF867C}">
                  <a14:compatExt spid="_x0000_s339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31</xdr:row>
          <xdr:rowOff>47625</xdr:rowOff>
        </xdr:from>
        <xdr:to>
          <xdr:col>14</xdr:col>
          <xdr:colOff>847725</xdr:colOff>
          <xdr:row>31</xdr:row>
          <xdr:rowOff>219075</xdr:rowOff>
        </xdr:to>
        <xdr:sp macro="" textlink="">
          <xdr:nvSpPr>
            <xdr:cNvPr id="3399" name="Button 327" hidden="1">
              <a:extLst>
                <a:ext uri="{63B3BB69-23CF-44E3-9099-C40C66FF867C}">
                  <a14:compatExt spid="_x0000_s339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32</xdr:row>
          <xdr:rowOff>47625</xdr:rowOff>
        </xdr:from>
        <xdr:to>
          <xdr:col>14</xdr:col>
          <xdr:colOff>847725</xdr:colOff>
          <xdr:row>32</xdr:row>
          <xdr:rowOff>219075</xdr:rowOff>
        </xdr:to>
        <xdr:sp macro="" textlink="">
          <xdr:nvSpPr>
            <xdr:cNvPr id="3400" name="Button 328" hidden="1">
              <a:extLst>
                <a:ext uri="{63B3BB69-23CF-44E3-9099-C40C66FF867C}">
                  <a14:compatExt spid="_x0000_s34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14300</xdr:colOff>
          <xdr:row>33</xdr:row>
          <xdr:rowOff>47625</xdr:rowOff>
        </xdr:from>
        <xdr:to>
          <xdr:col>14</xdr:col>
          <xdr:colOff>847725</xdr:colOff>
          <xdr:row>33</xdr:row>
          <xdr:rowOff>219075</xdr:rowOff>
        </xdr:to>
        <xdr:sp macro="" textlink="">
          <xdr:nvSpPr>
            <xdr:cNvPr id="3401" name="Button 329" hidden="1">
              <a:extLst>
                <a:ext uri="{63B3BB69-23CF-44E3-9099-C40C66FF867C}">
                  <a14:compatExt spid="_x0000_s34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4</xdr:col>
          <xdr:colOff>104775</xdr:colOff>
          <xdr:row>34</xdr:row>
          <xdr:rowOff>47625</xdr:rowOff>
        </xdr:from>
        <xdr:to>
          <xdr:col>14</xdr:col>
          <xdr:colOff>838200</xdr:colOff>
          <xdr:row>34</xdr:row>
          <xdr:rowOff>228600</xdr:rowOff>
        </xdr:to>
        <xdr:sp macro="" textlink="">
          <xdr:nvSpPr>
            <xdr:cNvPr id="3402" name="Button 330" hidden="1">
              <a:extLst>
                <a:ext uri="{63B3BB69-23CF-44E3-9099-C40C66FF867C}">
                  <a14:compatExt spid="_x0000_s34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33350</xdr:colOff>
          <xdr:row>36</xdr:row>
          <xdr:rowOff>19050</xdr:rowOff>
        </xdr:from>
        <xdr:to>
          <xdr:col>15</xdr:col>
          <xdr:colOff>857250</xdr:colOff>
          <xdr:row>37</xdr:row>
          <xdr:rowOff>219075</xdr:rowOff>
        </xdr:to>
        <xdr:sp macro="" textlink="">
          <xdr:nvSpPr>
            <xdr:cNvPr id="3403" name="Button 331" hidden="1">
              <a:extLst>
                <a:ext uri="{63B3BB69-23CF-44E3-9099-C40C66FF867C}">
                  <a14:compatExt spid="_x0000_s340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18</xdr:row>
          <xdr:rowOff>47625</xdr:rowOff>
        </xdr:from>
        <xdr:to>
          <xdr:col>15</xdr:col>
          <xdr:colOff>847725</xdr:colOff>
          <xdr:row>18</xdr:row>
          <xdr:rowOff>209550</xdr:rowOff>
        </xdr:to>
        <xdr:sp macro="" textlink="">
          <xdr:nvSpPr>
            <xdr:cNvPr id="3404" name="Button 332" hidden="1">
              <a:extLst>
                <a:ext uri="{63B3BB69-23CF-44E3-9099-C40C66FF867C}">
                  <a14:compatExt spid="_x0000_s34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19</xdr:row>
          <xdr:rowOff>47625</xdr:rowOff>
        </xdr:from>
        <xdr:to>
          <xdr:col>15</xdr:col>
          <xdr:colOff>847725</xdr:colOff>
          <xdr:row>19</xdr:row>
          <xdr:rowOff>209550</xdr:rowOff>
        </xdr:to>
        <xdr:sp macro="" textlink="">
          <xdr:nvSpPr>
            <xdr:cNvPr id="3405" name="Button 333" hidden="1">
              <a:extLst>
                <a:ext uri="{63B3BB69-23CF-44E3-9099-C40C66FF867C}">
                  <a14:compatExt spid="_x0000_s34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0</xdr:row>
          <xdr:rowOff>47625</xdr:rowOff>
        </xdr:from>
        <xdr:to>
          <xdr:col>15</xdr:col>
          <xdr:colOff>847725</xdr:colOff>
          <xdr:row>20</xdr:row>
          <xdr:rowOff>209550</xdr:rowOff>
        </xdr:to>
        <xdr:sp macro="" textlink="">
          <xdr:nvSpPr>
            <xdr:cNvPr id="3406" name="Button 334" hidden="1">
              <a:extLst>
                <a:ext uri="{63B3BB69-23CF-44E3-9099-C40C66FF867C}">
                  <a14:compatExt spid="_x0000_s34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1</xdr:row>
          <xdr:rowOff>47625</xdr:rowOff>
        </xdr:from>
        <xdr:to>
          <xdr:col>15</xdr:col>
          <xdr:colOff>847725</xdr:colOff>
          <xdr:row>21</xdr:row>
          <xdr:rowOff>209550</xdr:rowOff>
        </xdr:to>
        <xdr:sp macro="" textlink="">
          <xdr:nvSpPr>
            <xdr:cNvPr id="3407" name="Button 335" hidden="1">
              <a:extLst>
                <a:ext uri="{63B3BB69-23CF-44E3-9099-C40C66FF867C}">
                  <a14:compatExt spid="_x0000_s34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2</xdr:row>
          <xdr:rowOff>47625</xdr:rowOff>
        </xdr:from>
        <xdr:to>
          <xdr:col>15</xdr:col>
          <xdr:colOff>847725</xdr:colOff>
          <xdr:row>22</xdr:row>
          <xdr:rowOff>209550</xdr:rowOff>
        </xdr:to>
        <xdr:sp macro="" textlink="">
          <xdr:nvSpPr>
            <xdr:cNvPr id="3408" name="Button 336" hidden="1">
              <a:extLst>
                <a:ext uri="{63B3BB69-23CF-44E3-9099-C40C66FF867C}">
                  <a14:compatExt spid="_x0000_s34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3</xdr:row>
          <xdr:rowOff>47625</xdr:rowOff>
        </xdr:from>
        <xdr:to>
          <xdr:col>15</xdr:col>
          <xdr:colOff>847725</xdr:colOff>
          <xdr:row>23</xdr:row>
          <xdr:rowOff>219075</xdr:rowOff>
        </xdr:to>
        <xdr:sp macro="" textlink="">
          <xdr:nvSpPr>
            <xdr:cNvPr id="3409" name="Button 337" hidden="1">
              <a:extLst>
                <a:ext uri="{63B3BB69-23CF-44E3-9099-C40C66FF867C}">
                  <a14:compatExt spid="_x0000_s34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4</xdr:row>
          <xdr:rowOff>47625</xdr:rowOff>
        </xdr:from>
        <xdr:to>
          <xdr:col>15</xdr:col>
          <xdr:colOff>847725</xdr:colOff>
          <xdr:row>24</xdr:row>
          <xdr:rowOff>219075</xdr:rowOff>
        </xdr:to>
        <xdr:sp macro="" textlink="">
          <xdr:nvSpPr>
            <xdr:cNvPr id="3410" name="Button 338" hidden="1">
              <a:extLst>
                <a:ext uri="{63B3BB69-23CF-44E3-9099-C40C66FF867C}">
                  <a14:compatExt spid="_x0000_s34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5</xdr:row>
          <xdr:rowOff>47625</xdr:rowOff>
        </xdr:from>
        <xdr:to>
          <xdr:col>15</xdr:col>
          <xdr:colOff>847725</xdr:colOff>
          <xdr:row>25</xdr:row>
          <xdr:rowOff>219075</xdr:rowOff>
        </xdr:to>
        <xdr:sp macro="" textlink="">
          <xdr:nvSpPr>
            <xdr:cNvPr id="3411" name="Button 339" hidden="1">
              <a:extLst>
                <a:ext uri="{63B3BB69-23CF-44E3-9099-C40C66FF867C}">
                  <a14:compatExt spid="_x0000_s34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6</xdr:row>
          <xdr:rowOff>47625</xdr:rowOff>
        </xdr:from>
        <xdr:to>
          <xdr:col>15</xdr:col>
          <xdr:colOff>847725</xdr:colOff>
          <xdr:row>26</xdr:row>
          <xdr:rowOff>219075</xdr:rowOff>
        </xdr:to>
        <xdr:sp macro="" textlink="">
          <xdr:nvSpPr>
            <xdr:cNvPr id="3412" name="Button 340" hidden="1">
              <a:extLst>
                <a:ext uri="{63B3BB69-23CF-44E3-9099-C40C66FF867C}">
                  <a14:compatExt spid="_x0000_s34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7</xdr:row>
          <xdr:rowOff>47625</xdr:rowOff>
        </xdr:from>
        <xdr:to>
          <xdr:col>15</xdr:col>
          <xdr:colOff>847725</xdr:colOff>
          <xdr:row>27</xdr:row>
          <xdr:rowOff>219075</xdr:rowOff>
        </xdr:to>
        <xdr:sp macro="" textlink="">
          <xdr:nvSpPr>
            <xdr:cNvPr id="3413" name="Button 341" hidden="1">
              <a:extLst>
                <a:ext uri="{63B3BB69-23CF-44E3-9099-C40C66FF867C}">
                  <a14:compatExt spid="_x0000_s34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8</xdr:row>
          <xdr:rowOff>47625</xdr:rowOff>
        </xdr:from>
        <xdr:to>
          <xdr:col>15</xdr:col>
          <xdr:colOff>847725</xdr:colOff>
          <xdr:row>28</xdr:row>
          <xdr:rowOff>219075</xdr:rowOff>
        </xdr:to>
        <xdr:sp macro="" textlink="">
          <xdr:nvSpPr>
            <xdr:cNvPr id="3414" name="Button 342" hidden="1">
              <a:extLst>
                <a:ext uri="{63B3BB69-23CF-44E3-9099-C40C66FF867C}">
                  <a14:compatExt spid="_x0000_s34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29</xdr:row>
          <xdr:rowOff>47625</xdr:rowOff>
        </xdr:from>
        <xdr:to>
          <xdr:col>15</xdr:col>
          <xdr:colOff>847725</xdr:colOff>
          <xdr:row>29</xdr:row>
          <xdr:rowOff>219075</xdr:rowOff>
        </xdr:to>
        <xdr:sp macro="" textlink="">
          <xdr:nvSpPr>
            <xdr:cNvPr id="3415" name="Button 343" hidden="1">
              <a:extLst>
                <a:ext uri="{63B3BB69-23CF-44E3-9099-C40C66FF867C}">
                  <a14:compatExt spid="_x0000_s34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31</xdr:row>
          <xdr:rowOff>47625</xdr:rowOff>
        </xdr:from>
        <xdr:to>
          <xdr:col>15</xdr:col>
          <xdr:colOff>847725</xdr:colOff>
          <xdr:row>31</xdr:row>
          <xdr:rowOff>219075</xdr:rowOff>
        </xdr:to>
        <xdr:sp macro="" textlink="">
          <xdr:nvSpPr>
            <xdr:cNvPr id="3416" name="Button 344" hidden="1">
              <a:extLst>
                <a:ext uri="{63B3BB69-23CF-44E3-9099-C40C66FF867C}">
                  <a14:compatExt spid="_x0000_s341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14300</xdr:colOff>
          <xdr:row>32</xdr:row>
          <xdr:rowOff>47625</xdr:rowOff>
        </xdr:from>
        <xdr:to>
          <xdr:col>15</xdr:col>
          <xdr:colOff>847725</xdr:colOff>
          <xdr:row>32</xdr:row>
          <xdr:rowOff>219075</xdr:rowOff>
        </xdr:to>
        <xdr:sp macro="" textlink="">
          <xdr:nvSpPr>
            <xdr:cNvPr id="3417" name="Button 345" hidden="1">
              <a:extLst>
                <a:ext uri="{63B3BB69-23CF-44E3-9099-C40C66FF867C}">
                  <a14:compatExt spid="_x0000_s34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5</xdr:col>
          <xdr:colOff>104775</xdr:colOff>
          <xdr:row>34</xdr:row>
          <xdr:rowOff>47625</xdr:rowOff>
        </xdr:from>
        <xdr:to>
          <xdr:col>15</xdr:col>
          <xdr:colOff>838200</xdr:colOff>
          <xdr:row>34</xdr:row>
          <xdr:rowOff>228600</xdr:rowOff>
        </xdr:to>
        <xdr:sp macro="" textlink="">
          <xdr:nvSpPr>
            <xdr:cNvPr id="3419" name="Button 347" hidden="1">
              <a:extLst>
                <a:ext uri="{63B3BB69-23CF-44E3-9099-C40C66FF867C}">
                  <a14:compatExt spid="_x0000_s34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33350</xdr:colOff>
          <xdr:row>36</xdr:row>
          <xdr:rowOff>19050</xdr:rowOff>
        </xdr:from>
        <xdr:to>
          <xdr:col>16</xdr:col>
          <xdr:colOff>857250</xdr:colOff>
          <xdr:row>37</xdr:row>
          <xdr:rowOff>219075</xdr:rowOff>
        </xdr:to>
        <xdr:sp macro="" textlink="">
          <xdr:nvSpPr>
            <xdr:cNvPr id="3420" name="Button 348" hidden="1">
              <a:extLst>
                <a:ext uri="{63B3BB69-23CF-44E3-9099-C40C66FF867C}">
                  <a14:compatExt spid="_x0000_s342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18</xdr:row>
          <xdr:rowOff>47625</xdr:rowOff>
        </xdr:from>
        <xdr:to>
          <xdr:col>16</xdr:col>
          <xdr:colOff>847725</xdr:colOff>
          <xdr:row>18</xdr:row>
          <xdr:rowOff>209550</xdr:rowOff>
        </xdr:to>
        <xdr:sp macro="" textlink="">
          <xdr:nvSpPr>
            <xdr:cNvPr id="3421" name="Button 349" hidden="1">
              <a:extLst>
                <a:ext uri="{63B3BB69-23CF-44E3-9099-C40C66FF867C}">
                  <a14:compatExt spid="_x0000_s34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19</xdr:row>
          <xdr:rowOff>47625</xdr:rowOff>
        </xdr:from>
        <xdr:to>
          <xdr:col>16</xdr:col>
          <xdr:colOff>847725</xdr:colOff>
          <xdr:row>19</xdr:row>
          <xdr:rowOff>209550</xdr:rowOff>
        </xdr:to>
        <xdr:sp macro="" textlink="">
          <xdr:nvSpPr>
            <xdr:cNvPr id="3422" name="Button 350" hidden="1">
              <a:extLst>
                <a:ext uri="{63B3BB69-23CF-44E3-9099-C40C66FF867C}">
                  <a14:compatExt spid="_x0000_s34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0</xdr:row>
          <xdr:rowOff>47625</xdr:rowOff>
        </xdr:from>
        <xdr:to>
          <xdr:col>16</xdr:col>
          <xdr:colOff>847725</xdr:colOff>
          <xdr:row>20</xdr:row>
          <xdr:rowOff>209550</xdr:rowOff>
        </xdr:to>
        <xdr:sp macro="" textlink="">
          <xdr:nvSpPr>
            <xdr:cNvPr id="3423" name="Button 351" hidden="1">
              <a:extLst>
                <a:ext uri="{63B3BB69-23CF-44E3-9099-C40C66FF867C}">
                  <a14:compatExt spid="_x0000_s34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1</xdr:row>
          <xdr:rowOff>47625</xdr:rowOff>
        </xdr:from>
        <xdr:to>
          <xdr:col>16</xdr:col>
          <xdr:colOff>847725</xdr:colOff>
          <xdr:row>21</xdr:row>
          <xdr:rowOff>209550</xdr:rowOff>
        </xdr:to>
        <xdr:sp macro="" textlink="">
          <xdr:nvSpPr>
            <xdr:cNvPr id="3424" name="Button 352" hidden="1">
              <a:extLst>
                <a:ext uri="{63B3BB69-23CF-44E3-9099-C40C66FF867C}">
                  <a14:compatExt spid="_x0000_s34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2</xdr:row>
          <xdr:rowOff>47625</xdr:rowOff>
        </xdr:from>
        <xdr:to>
          <xdr:col>16</xdr:col>
          <xdr:colOff>847725</xdr:colOff>
          <xdr:row>22</xdr:row>
          <xdr:rowOff>209550</xdr:rowOff>
        </xdr:to>
        <xdr:sp macro="" textlink="">
          <xdr:nvSpPr>
            <xdr:cNvPr id="3425" name="Button 353" hidden="1">
              <a:extLst>
                <a:ext uri="{63B3BB69-23CF-44E3-9099-C40C66FF867C}">
                  <a14:compatExt spid="_x0000_s34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3</xdr:row>
          <xdr:rowOff>47625</xdr:rowOff>
        </xdr:from>
        <xdr:to>
          <xdr:col>16</xdr:col>
          <xdr:colOff>847725</xdr:colOff>
          <xdr:row>23</xdr:row>
          <xdr:rowOff>219075</xdr:rowOff>
        </xdr:to>
        <xdr:sp macro="" textlink="">
          <xdr:nvSpPr>
            <xdr:cNvPr id="3426" name="Button 354" hidden="1">
              <a:extLst>
                <a:ext uri="{63B3BB69-23CF-44E3-9099-C40C66FF867C}">
                  <a14:compatExt spid="_x0000_s34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4</xdr:row>
          <xdr:rowOff>47625</xdr:rowOff>
        </xdr:from>
        <xdr:to>
          <xdr:col>16</xdr:col>
          <xdr:colOff>847725</xdr:colOff>
          <xdr:row>24</xdr:row>
          <xdr:rowOff>219075</xdr:rowOff>
        </xdr:to>
        <xdr:sp macro="" textlink="">
          <xdr:nvSpPr>
            <xdr:cNvPr id="3427" name="Button 355" hidden="1">
              <a:extLst>
                <a:ext uri="{63B3BB69-23CF-44E3-9099-C40C66FF867C}">
                  <a14:compatExt spid="_x0000_s34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5</xdr:row>
          <xdr:rowOff>47625</xdr:rowOff>
        </xdr:from>
        <xdr:to>
          <xdr:col>16</xdr:col>
          <xdr:colOff>847725</xdr:colOff>
          <xdr:row>25</xdr:row>
          <xdr:rowOff>219075</xdr:rowOff>
        </xdr:to>
        <xdr:sp macro="" textlink="">
          <xdr:nvSpPr>
            <xdr:cNvPr id="3428" name="Button 356" hidden="1">
              <a:extLst>
                <a:ext uri="{63B3BB69-23CF-44E3-9099-C40C66FF867C}">
                  <a14:compatExt spid="_x0000_s34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6</xdr:row>
          <xdr:rowOff>47625</xdr:rowOff>
        </xdr:from>
        <xdr:to>
          <xdr:col>16</xdr:col>
          <xdr:colOff>847725</xdr:colOff>
          <xdr:row>26</xdr:row>
          <xdr:rowOff>219075</xdr:rowOff>
        </xdr:to>
        <xdr:sp macro="" textlink="">
          <xdr:nvSpPr>
            <xdr:cNvPr id="3429" name="Button 357" hidden="1">
              <a:extLst>
                <a:ext uri="{63B3BB69-23CF-44E3-9099-C40C66FF867C}">
                  <a14:compatExt spid="_x0000_s34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7</xdr:row>
          <xdr:rowOff>47625</xdr:rowOff>
        </xdr:from>
        <xdr:to>
          <xdr:col>16</xdr:col>
          <xdr:colOff>847725</xdr:colOff>
          <xdr:row>27</xdr:row>
          <xdr:rowOff>219075</xdr:rowOff>
        </xdr:to>
        <xdr:sp macro="" textlink="">
          <xdr:nvSpPr>
            <xdr:cNvPr id="3430" name="Button 358" hidden="1">
              <a:extLst>
                <a:ext uri="{63B3BB69-23CF-44E3-9099-C40C66FF867C}">
                  <a14:compatExt spid="_x0000_s34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8</xdr:row>
          <xdr:rowOff>47625</xdr:rowOff>
        </xdr:from>
        <xdr:to>
          <xdr:col>16</xdr:col>
          <xdr:colOff>847725</xdr:colOff>
          <xdr:row>28</xdr:row>
          <xdr:rowOff>219075</xdr:rowOff>
        </xdr:to>
        <xdr:sp macro="" textlink="">
          <xdr:nvSpPr>
            <xdr:cNvPr id="3431" name="Button 359" hidden="1">
              <a:extLst>
                <a:ext uri="{63B3BB69-23CF-44E3-9099-C40C66FF867C}">
                  <a14:compatExt spid="_x0000_s34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29</xdr:row>
          <xdr:rowOff>47625</xdr:rowOff>
        </xdr:from>
        <xdr:to>
          <xdr:col>16</xdr:col>
          <xdr:colOff>847725</xdr:colOff>
          <xdr:row>29</xdr:row>
          <xdr:rowOff>219075</xdr:rowOff>
        </xdr:to>
        <xdr:sp macro="" textlink="">
          <xdr:nvSpPr>
            <xdr:cNvPr id="3432" name="Button 360" hidden="1">
              <a:extLst>
                <a:ext uri="{63B3BB69-23CF-44E3-9099-C40C66FF867C}">
                  <a14:compatExt spid="_x0000_s343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31</xdr:row>
          <xdr:rowOff>47625</xdr:rowOff>
        </xdr:from>
        <xdr:to>
          <xdr:col>16</xdr:col>
          <xdr:colOff>847725</xdr:colOff>
          <xdr:row>31</xdr:row>
          <xdr:rowOff>219075</xdr:rowOff>
        </xdr:to>
        <xdr:sp macro="" textlink="">
          <xdr:nvSpPr>
            <xdr:cNvPr id="3433" name="Button 361" hidden="1">
              <a:extLst>
                <a:ext uri="{63B3BB69-23CF-44E3-9099-C40C66FF867C}">
                  <a14:compatExt spid="_x0000_s34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14300</xdr:colOff>
          <xdr:row>32</xdr:row>
          <xdr:rowOff>47625</xdr:rowOff>
        </xdr:from>
        <xdr:to>
          <xdr:col>16</xdr:col>
          <xdr:colOff>847725</xdr:colOff>
          <xdr:row>32</xdr:row>
          <xdr:rowOff>219075</xdr:rowOff>
        </xdr:to>
        <xdr:sp macro="" textlink="">
          <xdr:nvSpPr>
            <xdr:cNvPr id="3434" name="Button 362" hidden="1">
              <a:extLst>
                <a:ext uri="{63B3BB69-23CF-44E3-9099-C40C66FF867C}">
                  <a14:compatExt spid="_x0000_s34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6</xdr:col>
          <xdr:colOff>104775</xdr:colOff>
          <xdr:row>34</xdr:row>
          <xdr:rowOff>47625</xdr:rowOff>
        </xdr:from>
        <xdr:to>
          <xdr:col>16</xdr:col>
          <xdr:colOff>838200</xdr:colOff>
          <xdr:row>34</xdr:row>
          <xdr:rowOff>228600</xdr:rowOff>
        </xdr:to>
        <xdr:sp macro="" textlink="">
          <xdr:nvSpPr>
            <xdr:cNvPr id="3436" name="Button 364" hidden="1">
              <a:extLst>
                <a:ext uri="{63B3BB69-23CF-44E3-9099-C40C66FF867C}">
                  <a14:compatExt spid="_x0000_s34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33350</xdr:colOff>
          <xdr:row>36</xdr:row>
          <xdr:rowOff>19050</xdr:rowOff>
        </xdr:from>
        <xdr:to>
          <xdr:col>17</xdr:col>
          <xdr:colOff>857250</xdr:colOff>
          <xdr:row>37</xdr:row>
          <xdr:rowOff>219075</xdr:rowOff>
        </xdr:to>
        <xdr:sp macro="" textlink="">
          <xdr:nvSpPr>
            <xdr:cNvPr id="3437" name="Button 365" hidden="1">
              <a:extLst>
                <a:ext uri="{63B3BB69-23CF-44E3-9099-C40C66FF867C}">
                  <a14:compatExt spid="_x0000_s343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18</xdr:row>
          <xdr:rowOff>47625</xdr:rowOff>
        </xdr:from>
        <xdr:to>
          <xdr:col>17</xdr:col>
          <xdr:colOff>847725</xdr:colOff>
          <xdr:row>18</xdr:row>
          <xdr:rowOff>209550</xdr:rowOff>
        </xdr:to>
        <xdr:sp macro="" textlink="">
          <xdr:nvSpPr>
            <xdr:cNvPr id="3438" name="Button 366" hidden="1">
              <a:extLst>
                <a:ext uri="{63B3BB69-23CF-44E3-9099-C40C66FF867C}">
                  <a14:compatExt spid="_x0000_s34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19</xdr:row>
          <xdr:rowOff>47625</xdr:rowOff>
        </xdr:from>
        <xdr:to>
          <xdr:col>17</xdr:col>
          <xdr:colOff>847725</xdr:colOff>
          <xdr:row>19</xdr:row>
          <xdr:rowOff>209550</xdr:rowOff>
        </xdr:to>
        <xdr:sp macro="" textlink="">
          <xdr:nvSpPr>
            <xdr:cNvPr id="3439" name="Button 367" hidden="1">
              <a:extLst>
                <a:ext uri="{63B3BB69-23CF-44E3-9099-C40C66FF867C}">
                  <a14:compatExt spid="_x0000_s34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0</xdr:row>
          <xdr:rowOff>47625</xdr:rowOff>
        </xdr:from>
        <xdr:to>
          <xdr:col>17</xdr:col>
          <xdr:colOff>847725</xdr:colOff>
          <xdr:row>20</xdr:row>
          <xdr:rowOff>209550</xdr:rowOff>
        </xdr:to>
        <xdr:sp macro="" textlink="">
          <xdr:nvSpPr>
            <xdr:cNvPr id="3440" name="Button 368" hidden="1">
              <a:extLst>
                <a:ext uri="{63B3BB69-23CF-44E3-9099-C40C66FF867C}">
                  <a14:compatExt spid="_x0000_s34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1</xdr:row>
          <xdr:rowOff>47625</xdr:rowOff>
        </xdr:from>
        <xdr:to>
          <xdr:col>17</xdr:col>
          <xdr:colOff>847725</xdr:colOff>
          <xdr:row>21</xdr:row>
          <xdr:rowOff>209550</xdr:rowOff>
        </xdr:to>
        <xdr:sp macro="" textlink="">
          <xdr:nvSpPr>
            <xdr:cNvPr id="3441" name="Button 369" hidden="1">
              <a:extLst>
                <a:ext uri="{63B3BB69-23CF-44E3-9099-C40C66FF867C}">
                  <a14:compatExt spid="_x0000_s34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2</xdr:row>
          <xdr:rowOff>47625</xdr:rowOff>
        </xdr:from>
        <xdr:to>
          <xdr:col>17</xdr:col>
          <xdr:colOff>847725</xdr:colOff>
          <xdr:row>22</xdr:row>
          <xdr:rowOff>209550</xdr:rowOff>
        </xdr:to>
        <xdr:sp macro="" textlink="">
          <xdr:nvSpPr>
            <xdr:cNvPr id="3442" name="Button 370" hidden="1">
              <a:extLst>
                <a:ext uri="{63B3BB69-23CF-44E3-9099-C40C66FF867C}">
                  <a14:compatExt spid="_x0000_s34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3</xdr:row>
          <xdr:rowOff>47625</xdr:rowOff>
        </xdr:from>
        <xdr:to>
          <xdr:col>17</xdr:col>
          <xdr:colOff>847725</xdr:colOff>
          <xdr:row>23</xdr:row>
          <xdr:rowOff>219075</xdr:rowOff>
        </xdr:to>
        <xdr:sp macro="" textlink="">
          <xdr:nvSpPr>
            <xdr:cNvPr id="3443" name="Button 371" hidden="1">
              <a:extLst>
                <a:ext uri="{63B3BB69-23CF-44E3-9099-C40C66FF867C}">
                  <a14:compatExt spid="_x0000_s34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4</xdr:row>
          <xdr:rowOff>47625</xdr:rowOff>
        </xdr:from>
        <xdr:to>
          <xdr:col>17</xdr:col>
          <xdr:colOff>847725</xdr:colOff>
          <xdr:row>24</xdr:row>
          <xdr:rowOff>219075</xdr:rowOff>
        </xdr:to>
        <xdr:sp macro="" textlink="">
          <xdr:nvSpPr>
            <xdr:cNvPr id="3444" name="Button 372" hidden="1">
              <a:extLst>
                <a:ext uri="{63B3BB69-23CF-44E3-9099-C40C66FF867C}">
                  <a14:compatExt spid="_x0000_s344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5</xdr:row>
          <xdr:rowOff>47625</xdr:rowOff>
        </xdr:from>
        <xdr:to>
          <xdr:col>17</xdr:col>
          <xdr:colOff>847725</xdr:colOff>
          <xdr:row>25</xdr:row>
          <xdr:rowOff>219075</xdr:rowOff>
        </xdr:to>
        <xdr:sp macro="" textlink="">
          <xdr:nvSpPr>
            <xdr:cNvPr id="3445" name="Button 373" hidden="1">
              <a:extLst>
                <a:ext uri="{63B3BB69-23CF-44E3-9099-C40C66FF867C}">
                  <a14:compatExt spid="_x0000_s344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6</xdr:row>
          <xdr:rowOff>47625</xdr:rowOff>
        </xdr:from>
        <xdr:to>
          <xdr:col>17</xdr:col>
          <xdr:colOff>847725</xdr:colOff>
          <xdr:row>26</xdr:row>
          <xdr:rowOff>219075</xdr:rowOff>
        </xdr:to>
        <xdr:sp macro="" textlink="">
          <xdr:nvSpPr>
            <xdr:cNvPr id="3446" name="Button 374" hidden="1">
              <a:extLst>
                <a:ext uri="{63B3BB69-23CF-44E3-9099-C40C66FF867C}">
                  <a14:compatExt spid="_x0000_s344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7</xdr:row>
          <xdr:rowOff>47625</xdr:rowOff>
        </xdr:from>
        <xdr:to>
          <xdr:col>17</xdr:col>
          <xdr:colOff>847725</xdr:colOff>
          <xdr:row>27</xdr:row>
          <xdr:rowOff>219075</xdr:rowOff>
        </xdr:to>
        <xdr:sp macro="" textlink="">
          <xdr:nvSpPr>
            <xdr:cNvPr id="3447" name="Button 375" hidden="1">
              <a:extLst>
                <a:ext uri="{63B3BB69-23CF-44E3-9099-C40C66FF867C}">
                  <a14:compatExt spid="_x0000_s344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8</xdr:row>
          <xdr:rowOff>47625</xdr:rowOff>
        </xdr:from>
        <xdr:to>
          <xdr:col>17</xdr:col>
          <xdr:colOff>847725</xdr:colOff>
          <xdr:row>28</xdr:row>
          <xdr:rowOff>219075</xdr:rowOff>
        </xdr:to>
        <xdr:sp macro="" textlink="">
          <xdr:nvSpPr>
            <xdr:cNvPr id="3448" name="Button 376" hidden="1">
              <a:extLst>
                <a:ext uri="{63B3BB69-23CF-44E3-9099-C40C66FF867C}">
                  <a14:compatExt spid="_x0000_s344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29</xdr:row>
          <xdr:rowOff>47625</xdr:rowOff>
        </xdr:from>
        <xdr:to>
          <xdr:col>17</xdr:col>
          <xdr:colOff>847725</xdr:colOff>
          <xdr:row>29</xdr:row>
          <xdr:rowOff>219075</xdr:rowOff>
        </xdr:to>
        <xdr:sp macro="" textlink="">
          <xdr:nvSpPr>
            <xdr:cNvPr id="3449" name="Button 377" hidden="1">
              <a:extLst>
                <a:ext uri="{63B3BB69-23CF-44E3-9099-C40C66FF867C}">
                  <a14:compatExt spid="_x0000_s344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31</xdr:row>
          <xdr:rowOff>47625</xdr:rowOff>
        </xdr:from>
        <xdr:to>
          <xdr:col>17</xdr:col>
          <xdr:colOff>847725</xdr:colOff>
          <xdr:row>31</xdr:row>
          <xdr:rowOff>219075</xdr:rowOff>
        </xdr:to>
        <xdr:sp macro="" textlink="">
          <xdr:nvSpPr>
            <xdr:cNvPr id="3450" name="Button 378" hidden="1">
              <a:extLst>
                <a:ext uri="{63B3BB69-23CF-44E3-9099-C40C66FF867C}">
                  <a14:compatExt spid="_x0000_s345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14300</xdr:colOff>
          <xdr:row>32</xdr:row>
          <xdr:rowOff>47625</xdr:rowOff>
        </xdr:from>
        <xdr:to>
          <xdr:col>17</xdr:col>
          <xdr:colOff>847725</xdr:colOff>
          <xdr:row>32</xdr:row>
          <xdr:rowOff>219075</xdr:rowOff>
        </xdr:to>
        <xdr:sp macro="" textlink="">
          <xdr:nvSpPr>
            <xdr:cNvPr id="3451" name="Button 379" hidden="1">
              <a:extLst>
                <a:ext uri="{63B3BB69-23CF-44E3-9099-C40C66FF867C}">
                  <a14:compatExt spid="_x0000_s345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7</xdr:col>
          <xdr:colOff>104775</xdr:colOff>
          <xdr:row>34</xdr:row>
          <xdr:rowOff>47625</xdr:rowOff>
        </xdr:from>
        <xdr:to>
          <xdr:col>17</xdr:col>
          <xdr:colOff>838200</xdr:colOff>
          <xdr:row>34</xdr:row>
          <xdr:rowOff>228600</xdr:rowOff>
        </xdr:to>
        <xdr:sp macro="" textlink="">
          <xdr:nvSpPr>
            <xdr:cNvPr id="3453" name="Button 381" hidden="1">
              <a:extLst>
                <a:ext uri="{63B3BB69-23CF-44E3-9099-C40C66FF867C}">
                  <a14:compatExt spid="_x0000_s345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33350</xdr:colOff>
          <xdr:row>36</xdr:row>
          <xdr:rowOff>19050</xdr:rowOff>
        </xdr:from>
        <xdr:to>
          <xdr:col>18</xdr:col>
          <xdr:colOff>857250</xdr:colOff>
          <xdr:row>37</xdr:row>
          <xdr:rowOff>219075</xdr:rowOff>
        </xdr:to>
        <xdr:sp macro="" textlink="">
          <xdr:nvSpPr>
            <xdr:cNvPr id="3454" name="Button 382" hidden="1">
              <a:extLst>
                <a:ext uri="{63B3BB69-23CF-44E3-9099-C40C66FF867C}">
                  <a14:compatExt spid="_x0000_s345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18</xdr:row>
          <xdr:rowOff>47625</xdr:rowOff>
        </xdr:from>
        <xdr:to>
          <xdr:col>18</xdr:col>
          <xdr:colOff>847725</xdr:colOff>
          <xdr:row>18</xdr:row>
          <xdr:rowOff>209550</xdr:rowOff>
        </xdr:to>
        <xdr:sp macro="" textlink="">
          <xdr:nvSpPr>
            <xdr:cNvPr id="3455" name="Button 383" hidden="1">
              <a:extLst>
                <a:ext uri="{63B3BB69-23CF-44E3-9099-C40C66FF867C}">
                  <a14:compatExt spid="_x0000_s345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19</xdr:row>
          <xdr:rowOff>47625</xdr:rowOff>
        </xdr:from>
        <xdr:to>
          <xdr:col>18</xdr:col>
          <xdr:colOff>847725</xdr:colOff>
          <xdr:row>19</xdr:row>
          <xdr:rowOff>209550</xdr:rowOff>
        </xdr:to>
        <xdr:sp macro="" textlink="">
          <xdr:nvSpPr>
            <xdr:cNvPr id="3456" name="Button 384" hidden="1">
              <a:extLst>
                <a:ext uri="{63B3BB69-23CF-44E3-9099-C40C66FF867C}">
                  <a14:compatExt spid="_x0000_s345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0</xdr:row>
          <xdr:rowOff>47625</xdr:rowOff>
        </xdr:from>
        <xdr:to>
          <xdr:col>18</xdr:col>
          <xdr:colOff>847725</xdr:colOff>
          <xdr:row>20</xdr:row>
          <xdr:rowOff>209550</xdr:rowOff>
        </xdr:to>
        <xdr:sp macro="" textlink="">
          <xdr:nvSpPr>
            <xdr:cNvPr id="3457" name="Button 385" hidden="1">
              <a:extLst>
                <a:ext uri="{63B3BB69-23CF-44E3-9099-C40C66FF867C}">
                  <a14:compatExt spid="_x0000_s345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1</xdr:row>
          <xdr:rowOff>47625</xdr:rowOff>
        </xdr:from>
        <xdr:to>
          <xdr:col>18</xdr:col>
          <xdr:colOff>847725</xdr:colOff>
          <xdr:row>21</xdr:row>
          <xdr:rowOff>209550</xdr:rowOff>
        </xdr:to>
        <xdr:sp macro="" textlink="">
          <xdr:nvSpPr>
            <xdr:cNvPr id="3458" name="Button 386" hidden="1">
              <a:extLst>
                <a:ext uri="{63B3BB69-23CF-44E3-9099-C40C66FF867C}">
                  <a14:compatExt spid="_x0000_s345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2</xdr:row>
          <xdr:rowOff>47625</xdr:rowOff>
        </xdr:from>
        <xdr:to>
          <xdr:col>18</xdr:col>
          <xdr:colOff>847725</xdr:colOff>
          <xdr:row>22</xdr:row>
          <xdr:rowOff>209550</xdr:rowOff>
        </xdr:to>
        <xdr:sp macro="" textlink="">
          <xdr:nvSpPr>
            <xdr:cNvPr id="3459" name="Button 387" hidden="1">
              <a:extLst>
                <a:ext uri="{63B3BB69-23CF-44E3-9099-C40C66FF867C}">
                  <a14:compatExt spid="_x0000_s345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3</xdr:row>
          <xdr:rowOff>47625</xdr:rowOff>
        </xdr:from>
        <xdr:to>
          <xdr:col>18</xdr:col>
          <xdr:colOff>847725</xdr:colOff>
          <xdr:row>23</xdr:row>
          <xdr:rowOff>219075</xdr:rowOff>
        </xdr:to>
        <xdr:sp macro="" textlink="">
          <xdr:nvSpPr>
            <xdr:cNvPr id="3460" name="Button 388" hidden="1">
              <a:extLst>
                <a:ext uri="{63B3BB69-23CF-44E3-9099-C40C66FF867C}">
                  <a14:compatExt spid="_x0000_s346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4</xdr:row>
          <xdr:rowOff>47625</xdr:rowOff>
        </xdr:from>
        <xdr:to>
          <xdr:col>18</xdr:col>
          <xdr:colOff>847725</xdr:colOff>
          <xdr:row>24</xdr:row>
          <xdr:rowOff>219075</xdr:rowOff>
        </xdr:to>
        <xdr:sp macro="" textlink="">
          <xdr:nvSpPr>
            <xdr:cNvPr id="3461" name="Button 389" hidden="1">
              <a:extLst>
                <a:ext uri="{63B3BB69-23CF-44E3-9099-C40C66FF867C}">
                  <a14:compatExt spid="_x0000_s346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5</xdr:row>
          <xdr:rowOff>47625</xdr:rowOff>
        </xdr:from>
        <xdr:to>
          <xdr:col>18</xdr:col>
          <xdr:colOff>847725</xdr:colOff>
          <xdr:row>25</xdr:row>
          <xdr:rowOff>219075</xdr:rowOff>
        </xdr:to>
        <xdr:sp macro="" textlink="">
          <xdr:nvSpPr>
            <xdr:cNvPr id="3462" name="Button 390" hidden="1">
              <a:extLst>
                <a:ext uri="{63B3BB69-23CF-44E3-9099-C40C66FF867C}">
                  <a14:compatExt spid="_x0000_s346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6</xdr:row>
          <xdr:rowOff>47625</xdr:rowOff>
        </xdr:from>
        <xdr:to>
          <xdr:col>18</xdr:col>
          <xdr:colOff>847725</xdr:colOff>
          <xdr:row>26</xdr:row>
          <xdr:rowOff>219075</xdr:rowOff>
        </xdr:to>
        <xdr:sp macro="" textlink="">
          <xdr:nvSpPr>
            <xdr:cNvPr id="3463" name="Button 391" hidden="1">
              <a:extLst>
                <a:ext uri="{63B3BB69-23CF-44E3-9099-C40C66FF867C}">
                  <a14:compatExt spid="_x0000_s346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7</xdr:row>
          <xdr:rowOff>47625</xdr:rowOff>
        </xdr:from>
        <xdr:to>
          <xdr:col>18</xdr:col>
          <xdr:colOff>847725</xdr:colOff>
          <xdr:row>27</xdr:row>
          <xdr:rowOff>219075</xdr:rowOff>
        </xdr:to>
        <xdr:sp macro="" textlink="">
          <xdr:nvSpPr>
            <xdr:cNvPr id="3464" name="Button 392" hidden="1">
              <a:extLst>
                <a:ext uri="{63B3BB69-23CF-44E3-9099-C40C66FF867C}">
                  <a14:compatExt spid="_x0000_s346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8</xdr:row>
          <xdr:rowOff>47625</xdr:rowOff>
        </xdr:from>
        <xdr:to>
          <xdr:col>18</xdr:col>
          <xdr:colOff>847725</xdr:colOff>
          <xdr:row>28</xdr:row>
          <xdr:rowOff>219075</xdr:rowOff>
        </xdr:to>
        <xdr:sp macro="" textlink="">
          <xdr:nvSpPr>
            <xdr:cNvPr id="3465" name="Button 393" hidden="1">
              <a:extLst>
                <a:ext uri="{63B3BB69-23CF-44E3-9099-C40C66FF867C}">
                  <a14:compatExt spid="_x0000_s346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29</xdr:row>
          <xdr:rowOff>47625</xdr:rowOff>
        </xdr:from>
        <xdr:to>
          <xdr:col>18</xdr:col>
          <xdr:colOff>847725</xdr:colOff>
          <xdr:row>29</xdr:row>
          <xdr:rowOff>219075</xdr:rowOff>
        </xdr:to>
        <xdr:sp macro="" textlink="">
          <xdr:nvSpPr>
            <xdr:cNvPr id="3466" name="Button 394" hidden="1">
              <a:extLst>
                <a:ext uri="{63B3BB69-23CF-44E3-9099-C40C66FF867C}">
                  <a14:compatExt spid="_x0000_s346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31</xdr:row>
          <xdr:rowOff>47625</xdr:rowOff>
        </xdr:from>
        <xdr:to>
          <xdr:col>18</xdr:col>
          <xdr:colOff>847725</xdr:colOff>
          <xdr:row>31</xdr:row>
          <xdr:rowOff>219075</xdr:rowOff>
        </xdr:to>
        <xdr:sp macro="" textlink="">
          <xdr:nvSpPr>
            <xdr:cNvPr id="3467" name="Button 395" hidden="1">
              <a:extLst>
                <a:ext uri="{63B3BB69-23CF-44E3-9099-C40C66FF867C}">
                  <a14:compatExt spid="_x0000_s346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14300</xdr:colOff>
          <xdr:row>32</xdr:row>
          <xdr:rowOff>47625</xdr:rowOff>
        </xdr:from>
        <xdr:to>
          <xdr:col>18</xdr:col>
          <xdr:colOff>847725</xdr:colOff>
          <xdr:row>32</xdr:row>
          <xdr:rowOff>219075</xdr:rowOff>
        </xdr:to>
        <xdr:sp macro="" textlink="">
          <xdr:nvSpPr>
            <xdr:cNvPr id="3468" name="Button 396" hidden="1">
              <a:extLst>
                <a:ext uri="{63B3BB69-23CF-44E3-9099-C40C66FF867C}">
                  <a14:compatExt spid="_x0000_s346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8</xdr:col>
          <xdr:colOff>104775</xdr:colOff>
          <xdr:row>34</xdr:row>
          <xdr:rowOff>47625</xdr:rowOff>
        </xdr:from>
        <xdr:to>
          <xdr:col>18</xdr:col>
          <xdr:colOff>838200</xdr:colOff>
          <xdr:row>34</xdr:row>
          <xdr:rowOff>228600</xdr:rowOff>
        </xdr:to>
        <xdr:sp macro="" textlink="">
          <xdr:nvSpPr>
            <xdr:cNvPr id="3470" name="Button 398" hidden="1">
              <a:extLst>
                <a:ext uri="{63B3BB69-23CF-44E3-9099-C40C66FF867C}">
                  <a14:compatExt spid="_x0000_s347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33350</xdr:colOff>
          <xdr:row>36</xdr:row>
          <xdr:rowOff>19050</xdr:rowOff>
        </xdr:from>
        <xdr:to>
          <xdr:col>19</xdr:col>
          <xdr:colOff>857250</xdr:colOff>
          <xdr:row>37</xdr:row>
          <xdr:rowOff>219075</xdr:rowOff>
        </xdr:to>
        <xdr:sp macro="" textlink="">
          <xdr:nvSpPr>
            <xdr:cNvPr id="3471" name="Button 399" hidden="1">
              <a:extLst>
                <a:ext uri="{63B3BB69-23CF-44E3-9099-C40C66FF867C}">
                  <a14:compatExt spid="_x0000_s347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18</xdr:row>
          <xdr:rowOff>47625</xdr:rowOff>
        </xdr:from>
        <xdr:to>
          <xdr:col>19</xdr:col>
          <xdr:colOff>847725</xdr:colOff>
          <xdr:row>18</xdr:row>
          <xdr:rowOff>209550</xdr:rowOff>
        </xdr:to>
        <xdr:sp macro="" textlink="">
          <xdr:nvSpPr>
            <xdr:cNvPr id="3472" name="Button 400" hidden="1">
              <a:extLst>
                <a:ext uri="{63B3BB69-23CF-44E3-9099-C40C66FF867C}">
                  <a14:compatExt spid="_x0000_s347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19</xdr:row>
          <xdr:rowOff>47625</xdr:rowOff>
        </xdr:from>
        <xdr:to>
          <xdr:col>19</xdr:col>
          <xdr:colOff>847725</xdr:colOff>
          <xdr:row>19</xdr:row>
          <xdr:rowOff>209550</xdr:rowOff>
        </xdr:to>
        <xdr:sp macro="" textlink="">
          <xdr:nvSpPr>
            <xdr:cNvPr id="3473" name="Button 401" hidden="1">
              <a:extLst>
                <a:ext uri="{63B3BB69-23CF-44E3-9099-C40C66FF867C}">
                  <a14:compatExt spid="_x0000_s347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0</xdr:row>
          <xdr:rowOff>47625</xdr:rowOff>
        </xdr:from>
        <xdr:to>
          <xdr:col>19</xdr:col>
          <xdr:colOff>847725</xdr:colOff>
          <xdr:row>20</xdr:row>
          <xdr:rowOff>209550</xdr:rowOff>
        </xdr:to>
        <xdr:sp macro="" textlink="">
          <xdr:nvSpPr>
            <xdr:cNvPr id="3474" name="Button 402" hidden="1">
              <a:extLst>
                <a:ext uri="{63B3BB69-23CF-44E3-9099-C40C66FF867C}">
                  <a14:compatExt spid="_x0000_s347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1</xdr:row>
          <xdr:rowOff>47625</xdr:rowOff>
        </xdr:from>
        <xdr:to>
          <xdr:col>19</xdr:col>
          <xdr:colOff>847725</xdr:colOff>
          <xdr:row>21</xdr:row>
          <xdr:rowOff>209550</xdr:rowOff>
        </xdr:to>
        <xdr:sp macro="" textlink="">
          <xdr:nvSpPr>
            <xdr:cNvPr id="3475" name="Button 403" hidden="1">
              <a:extLst>
                <a:ext uri="{63B3BB69-23CF-44E3-9099-C40C66FF867C}">
                  <a14:compatExt spid="_x0000_s347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2</xdr:row>
          <xdr:rowOff>47625</xdr:rowOff>
        </xdr:from>
        <xdr:to>
          <xdr:col>19</xdr:col>
          <xdr:colOff>847725</xdr:colOff>
          <xdr:row>22</xdr:row>
          <xdr:rowOff>209550</xdr:rowOff>
        </xdr:to>
        <xdr:sp macro="" textlink="">
          <xdr:nvSpPr>
            <xdr:cNvPr id="3476" name="Button 404" hidden="1">
              <a:extLst>
                <a:ext uri="{63B3BB69-23CF-44E3-9099-C40C66FF867C}">
                  <a14:compatExt spid="_x0000_s347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3</xdr:row>
          <xdr:rowOff>47625</xdr:rowOff>
        </xdr:from>
        <xdr:to>
          <xdr:col>19</xdr:col>
          <xdr:colOff>847725</xdr:colOff>
          <xdr:row>23</xdr:row>
          <xdr:rowOff>219075</xdr:rowOff>
        </xdr:to>
        <xdr:sp macro="" textlink="">
          <xdr:nvSpPr>
            <xdr:cNvPr id="3477" name="Button 405" hidden="1">
              <a:extLst>
                <a:ext uri="{63B3BB69-23CF-44E3-9099-C40C66FF867C}">
                  <a14:compatExt spid="_x0000_s347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4</xdr:row>
          <xdr:rowOff>47625</xdr:rowOff>
        </xdr:from>
        <xdr:to>
          <xdr:col>19</xdr:col>
          <xdr:colOff>847725</xdr:colOff>
          <xdr:row>24</xdr:row>
          <xdr:rowOff>219075</xdr:rowOff>
        </xdr:to>
        <xdr:sp macro="" textlink="">
          <xdr:nvSpPr>
            <xdr:cNvPr id="3478" name="Button 406" hidden="1">
              <a:extLst>
                <a:ext uri="{63B3BB69-23CF-44E3-9099-C40C66FF867C}">
                  <a14:compatExt spid="_x0000_s347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5</xdr:row>
          <xdr:rowOff>47625</xdr:rowOff>
        </xdr:from>
        <xdr:to>
          <xdr:col>19</xdr:col>
          <xdr:colOff>847725</xdr:colOff>
          <xdr:row>25</xdr:row>
          <xdr:rowOff>219075</xdr:rowOff>
        </xdr:to>
        <xdr:sp macro="" textlink="">
          <xdr:nvSpPr>
            <xdr:cNvPr id="3479" name="Button 407" hidden="1">
              <a:extLst>
                <a:ext uri="{63B3BB69-23CF-44E3-9099-C40C66FF867C}">
                  <a14:compatExt spid="_x0000_s347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6</xdr:row>
          <xdr:rowOff>47625</xdr:rowOff>
        </xdr:from>
        <xdr:to>
          <xdr:col>19</xdr:col>
          <xdr:colOff>847725</xdr:colOff>
          <xdr:row>26</xdr:row>
          <xdr:rowOff>219075</xdr:rowOff>
        </xdr:to>
        <xdr:sp macro="" textlink="">
          <xdr:nvSpPr>
            <xdr:cNvPr id="3480" name="Button 408" hidden="1">
              <a:extLst>
                <a:ext uri="{63B3BB69-23CF-44E3-9099-C40C66FF867C}">
                  <a14:compatExt spid="_x0000_s348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7</xdr:row>
          <xdr:rowOff>47625</xdr:rowOff>
        </xdr:from>
        <xdr:to>
          <xdr:col>19</xdr:col>
          <xdr:colOff>847725</xdr:colOff>
          <xdr:row>27</xdr:row>
          <xdr:rowOff>219075</xdr:rowOff>
        </xdr:to>
        <xdr:sp macro="" textlink="">
          <xdr:nvSpPr>
            <xdr:cNvPr id="3481" name="Button 409" hidden="1">
              <a:extLst>
                <a:ext uri="{63B3BB69-23CF-44E3-9099-C40C66FF867C}">
                  <a14:compatExt spid="_x0000_s348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8</xdr:row>
          <xdr:rowOff>47625</xdr:rowOff>
        </xdr:from>
        <xdr:to>
          <xdr:col>19</xdr:col>
          <xdr:colOff>847725</xdr:colOff>
          <xdr:row>28</xdr:row>
          <xdr:rowOff>219075</xdr:rowOff>
        </xdr:to>
        <xdr:sp macro="" textlink="">
          <xdr:nvSpPr>
            <xdr:cNvPr id="3482" name="Button 410" hidden="1">
              <a:extLst>
                <a:ext uri="{63B3BB69-23CF-44E3-9099-C40C66FF867C}">
                  <a14:compatExt spid="_x0000_s348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29</xdr:row>
          <xdr:rowOff>47625</xdr:rowOff>
        </xdr:from>
        <xdr:to>
          <xdr:col>19</xdr:col>
          <xdr:colOff>847725</xdr:colOff>
          <xdr:row>29</xdr:row>
          <xdr:rowOff>219075</xdr:rowOff>
        </xdr:to>
        <xdr:sp macro="" textlink="">
          <xdr:nvSpPr>
            <xdr:cNvPr id="3483" name="Button 411" hidden="1">
              <a:extLst>
                <a:ext uri="{63B3BB69-23CF-44E3-9099-C40C66FF867C}">
                  <a14:compatExt spid="_x0000_s348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31</xdr:row>
          <xdr:rowOff>47625</xdr:rowOff>
        </xdr:from>
        <xdr:to>
          <xdr:col>19</xdr:col>
          <xdr:colOff>847725</xdr:colOff>
          <xdr:row>31</xdr:row>
          <xdr:rowOff>219075</xdr:rowOff>
        </xdr:to>
        <xdr:sp macro="" textlink="">
          <xdr:nvSpPr>
            <xdr:cNvPr id="3484" name="Button 412" hidden="1">
              <a:extLst>
                <a:ext uri="{63B3BB69-23CF-44E3-9099-C40C66FF867C}">
                  <a14:compatExt spid="_x0000_s348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14300</xdr:colOff>
          <xdr:row>32</xdr:row>
          <xdr:rowOff>47625</xdr:rowOff>
        </xdr:from>
        <xdr:to>
          <xdr:col>19</xdr:col>
          <xdr:colOff>847725</xdr:colOff>
          <xdr:row>32</xdr:row>
          <xdr:rowOff>219075</xdr:rowOff>
        </xdr:to>
        <xdr:sp macro="" textlink="">
          <xdr:nvSpPr>
            <xdr:cNvPr id="3485" name="Button 413" hidden="1">
              <a:extLst>
                <a:ext uri="{63B3BB69-23CF-44E3-9099-C40C66FF867C}">
                  <a14:compatExt spid="_x0000_s348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9</xdr:col>
          <xdr:colOff>104775</xdr:colOff>
          <xdr:row>34</xdr:row>
          <xdr:rowOff>47625</xdr:rowOff>
        </xdr:from>
        <xdr:to>
          <xdr:col>19</xdr:col>
          <xdr:colOff>838200</xdr:colOff>
          <xdr:row>34</xdr:row>
          <xdr:rowOff>228600</xdr:rowOff>
        </xdr:to>
        <xdr:sp macro="" textlink="">
          <xdr:nvSpPr>
            <xdr:cNvPr id="3487" name="Button 415" hidden="1">
              <a:extLst>
                <a:ext uri="{63B3BB69-23CF-44E3-9099-C40C66FF867C}">
                  <a14:compatExt spid="_x0000_s348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33350</xdr:colOff>
          <xdr:row>36</xdr:row>
          <xdr:rowOff>19050</xdr:rowOff>
        </xdr:from>
        <xdr:to>
          <xdr:col>20</xdr:col>
          <xdr:colOff>857250</xdr:colOff>
          <xdr:row>37</xdr:row>
          <xdr:rowOff>219075</xdr:rowOff>
        </xdr:to>
        <xdr:sp macro="" textlink="">
          <xdr:nvSpPr>
            <xdr:cNvPr id="3488" name="Button 416" hidden="1">
              <a:extLst>
                <a:ext uri="{63B3BB69-23CF-44E3-9099-C40C66FF867C}">
                  <a14:compatExt spid="_x0000_s348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18</xdr:row>
          <xdr:rowOff>47625</xdr:rowOff>
        </xdr:from>
        <xdr:to>
          <xdr:col>20</xdr:col>
          <xdr:colOff>847725</xdr:colOff>
          <xdr:row>18</xdr:row>
          <xdr:rowOff>209550</xdr:rowOff>
        </xdr:to>
        <xdr:sp macro="" textlink="">
          <xdr:nvSpPr>
            <xdr:cNvPr id="3489" name="Button 417" hidden="1">
              <a:extLst>
                <a:ext uri="{63B3BB69-23CF-44E3-9099-C40C66FF867C}">
                  <a14:compatExt spid="_x0000_s348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19</xdr:row>
          <xdr:rowOff>47625</xdr:rowOff>
        </xdr:from>
        <xdr:to>
          <xdr:col>20</xdr:col>
          <xdr:colOff>847725</xdr:colOff>
          <xdr:row>19</xdr:row>
          <xdr:rowOff>209550</xdr:rowOff>
        </xdr:to>
        <xdr:sp macro="" textlink="">
          <xdr:nvSpPr>
            <xdr:cNvPr id="3490" name="Button 418" hidden="1">
              <a:extLst>
                <a:ext uri="{63B3BB69-23CF-44E3-9099-C40C66FF867C}">
                  <a14:compatExt spid="_x0000_s349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0</xdr:row>
          <xdr:rowOff>47625</xdr:rowOff>
        </xdr:from>
        <xdr:to>
          <xdr:col>20</xdr:col>
          <xdr:colOff>847725</xdr:colOff>
          <xdr:row>20</xdr:row>
          <xdr:rowOff>209550</xdr:rowOff>
        </xdr:to>
        <xdr:sp macro="" textlink="">
          <xdr:nvSpPr>
            <xdr:cNvPr id="3491" name="Button 419" hidden="1">
              <a:extLst>
                <a:ext uri="{63B3BB69-23CF-44E3-9099-C40C66FF867C}">
                  <a14:compatExt spid="_x0000_s349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1</xdr:row>
          <xdr:rowOff>47625</xdr:rowOff>
        </xdr:from>
        <xdr:to>
          <xdr:col>20</xdr:col>
          <xdr:colOff>847725</xdr:colOff>
          <xdr:row>21</xdr:row>
          <xdr:rowOff>209550</xdr:rowOff>
        </xdr:to>
        <xdr:sp macro="" textlink="">
          <xdr:nvSpPr>
            <xdr:cNvPr id="3492" name="Button 420" hidden="1">
              <a:extLst>
                <a:ext uri="{63B3BB69-23CF-44E3-9099-C40C66FF867C}">
                  <a14:compatExt spid="_x0000_s349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2</xdr:row>
          <xdr:rowOff>47625</xdr:rowOff>
        </xdr:from>
        <xdr:to>
          <xdr:col>20</xdr:col>
          <xdr:colOff>847725</xdr:colOff>
          <xdr:row>22</xdr:row>
          <xdr:rowOff>209550</xdr:rowOff>
        </xdr:to>
        <xdr:sp macro="" textlink="">
          <xdr:nvSpPr>
            <xdr:cNvPr id="3493" name="Button 421" hidden="1">
              <a:extLst>
                <a:ext uri="{63B3BB69-23CF-44E3-9099-C40C66FF867C}">
                  <a14:compatExt spid="_x0000_s349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3</xdr:row>
          <xdr:rowOff>47625</xdr:rowOff>
        </xdr:from>
        <xdr:to>
          <xdr:col>20</xdr:col>
          <xdr:colOff>847725</xdr:colOff>
          <xdr:row>23</xdr:row>
          <xdr:rowOff>219075</xdr:rowOff>
        </xdr:to>
        <xdr:sp macro="" textlink="">
          <xdr:nvSpPr>
            <xdr:cNvPr id="3494" name="Button 422" hidden="1">
              <a:extLst>
                <a:ext uri="{63B3BB69-23CF-44E3-9099-C40C66FF867C}">
                  <a14:compatExt spid="_x0000_s349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4</xdr:row>
          <xdr:rowOff>47625</xdr:rowOff>
        </xdr:from>
        <xdr:to>
          <xdr:col>20</xdr:col>
          <xdr:colOff>847725</xdr:colOff>
          <xdr:row>24</xdr:row>
          <xdr:rowOff>219075</xdr:rowOff>
        </xdr:to>
        <xdr:sp macro="" textlink="">
          <xdr:nvSpPr>
            <xdr:cNvPr id="3495" name="Button 423" hidden="1">
              <a:extLst>
                <a:ext uri="{63B3BB69-23CF-44E3-9099-C40C66FF867C}">
                  <a14:compatExt spid="_x0000_s349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5</xdr:row>
          <xdr:rowOff>47625</xdr:rowOff>
        </xdr:from>
        <xdr:to>
          <xdr:col>20</xdr:col>
          <xdr:colOff>847725</xdr:colOff>
          <xdr:row>25</xdr:row>
          <xdr:rowOff>219075</xdr:rowOff>
        </xdr:to>
        <xdr:sp macro="" textlink="">
          <xdr:nvSpPr>
            <xdr:cNvPr id="3496" name="Button 424" hidden="1">
              <a:extLst>
                <a:ext uri="{63B3BB69-23CF-44E3-9099-C40C66FF867C}">
                  <a14:compatExt spid="_x0000_s349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6</xdr:row>
          <xdr:rowOff>47625</xdr:rowOff>
        </xdr:from>
        <xdr:to>
          <xdr:col>20</xdr:col>
          <xdr:colOff>847725</xdr:colOff>
          <xdr:row>26</xdr:row>
          <xdr:rowOff>219075</xdr:rowOff>
        </xdr:to>
        <xdr:sp macro="" textlink="">
          <xdr:nvSpPr>
            <xdr:cNvPr id="3497" name="Button 425" hidden="1">
              <a:extLst>
                <a:ext uri="{63B3BB69-23CF-44E3-9099-C40C66FF867C}">
                  <a14:compatExt spid="_x0000_s349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7</xdr:row>
          <xdr:rowOff>47625</xdr:rowOff>
        </xdr:from>
        <xdr:to>
          <xdr:col>20</xdr:col>
          <xdr:colOff>847725</xdr:colOff>
          <xdr:row>27</xdr:row>
          <xdr:rowOff>219075</xdr:rowOff>
        </xdr:to>
        <xdr:sp macro="" textlink="">
          <xdr:nvSpPr>
            <xdr:cNvPr id="3498" name="Button 426" hidden="1">
              <a:extLst>
                <a:ext uri="{63B3BB69-23CF-44E3-9099-C40C66FF867C}">
                  <a14:compatExt spid="_x0000_s349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8</xdr:row>
          <xdr:rowOff>47625</xdr:rowOff>
        </xdr:from>
        <xdr:to>
          <xdr:col>20</xdr:col>
          <xdr:colOff>847725</xdr:colOff>
          <xdr:row>28</xdr:row>
          <xdr:rowOff>219075</xdr:rowOff>
        </xdr:to>
        <xdr:sp macro="" textlink="">
          <xdr:nvSpPr>
            <xdr:cNvPr id="3499" name="Button 427" hidden="1">
              <a:extLst>
                <a:ext uri="{63B3BB69-23CF-44E3-9099-C40C66FF867C}">
                  <a14:compatExt spid="_x0000_s349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29</xdr:row>
          <xdr:rowOff>47625</xdr:rowOff>
        </xdr:from>
        <xdr:to>
          <xdr:col>20</xdr:col>
          <xdr:colOff>847725</xdr:colOff>
          <xdr:row>29</xdr:row>
          <xdr:rowOff>219075</xdr:rowOff>
        </xdr:to>
        <xdr:sp macro="" textlink="">
          <xdr:nvSpPr>
            <xdr:cNvPr id="3500" name="Button 428" hidden="1">
              <a:extLst>
                <a:ext uri="{63B3BB69-23CF-44E3-9099-C40C66FF867C}">
                  <a14:compatExt spid="_x0000_s35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31</xdr:row>
          <xdr:rowOff>47625</xdr:rowOff>
        </xdr:from>
        <xdr:to>
          <xdr:col>20</xdr:col>
          <xdr:colOff>847725</xdr:colOff>
          <xdr:row>31</xdr:row>
          <xdr:rowOff>219075</xdr:rowOff>
        </xdr:to>
        <xdr:sp macro="" textlink="">
          <xdr:nvSpPr>
            <xdr:cNvPr id="3501" name="Button 429" hidden="1">
              <a:extLst>
                <a:ext uri="{63B3BB69-23CF-44E3-9099-C40C66FF867C}">
                  <a14:compatExt spid="_x0000_s350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14300</xdr:colOff>
          <xdr:row>32</xdr:row>
          <xdr:rowOff>47625</xdr:rowOff>
        </xdr:from>
        <xdr:to>
          <xdr:col>20</xdr:col>
          <xdr:colOff>847725</xdr:colOff>
          <xdr:row>32</xdr:row>
          <xdr:rowOff>219075</xdr:rowOff>
        </xdr:to>
        <xdr:sp macro="" textlink="">
          <xdr:nvSpPr>
            <xdr:cNvPr id="3502" name="Button 430" hidden="1">
              <a:extLst>
                <a:ext uri="{63B3BB69-23CF-44E3-9099-C40C66FF867C}">
                  <a14:compatExt spid="_x0000_s350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0</xdr:col>
          <xdr:colOff>104775</xdr:colOff>
          <xdr:row>34</xdr:row>
          <xdr:rowOff>47625</xdr:rowOff>
        </xdr:from>
        <xdr:to>
          <xdr:col>20</xdr:col>
          <xdr:colOff>838200</xdr:colOff>
          <xdr:row>34</xdr:row>
          <xdr:rowOff>228600</xdr:rowOff>
        </xdr:to>
        <xdr:sp macro="" textlink="">
          <xdr:nvSpPr>
            <xdr:cNvPr id="3504" name="Button 432" hidden="1">
              <a:extLst>
                <a:ext uri="{63B3BB69-23CF-44E3-9099-C40C66FF867C}">
                  <a14:compatExt spid="_x0000_s350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33350</xdr:colOff>
          <xdr:row>36</xdr:row>
          <xdr:rowOff>19050</xdr:rowOff>
        </xdr:from>
        <xdr:to>
          <xdr:col>21</xdr:col>
          <xdr:colOff>857250</xdr:colOff>
          <xdr:row>37</xdr:row>
          <xdr:rowOff>219075</xdr:rowOff>
        </xdr:to>
        <xdr:sp macro="" textlink="">
          <xdr:nvSpPr>
            <xdr:cNvPr id="3505" name="Button 433" hidden="1">
              <a:extLst>
                <a:ext uri="{63B3BB69-23CF-44E3-9099-C40C66FF867C}">
                  <a14:compatExt spid="_x0000_s350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18</xdr:row>
          <xdr:rowOff>47625</xdr:rowOff>
        </xdr:from>
        <xdr:to>
          <xdr:col>21</xdr:col>
          <xdr:colOff>847725</xdr:colOff>
          <xdr:row>18</xdr:row>
          <xdr:rowOff>209550</xdr:rowOff>
        </xdr:to>
        <xdr:sp macro="" textlink="">
          <xdr:nvSpPr>
            <xdr:cNvPr id="3506" name="Button 434" hidden="1">
              <a:extLst>
                <a:ext uri="{63B3BB69-23CF-44E3-9099-C40C66FF867C}">
                  <a14:compatExt spid="_x0000_s350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19</xdr:row>
          <xdr:rowOff>47625</xdr:rowOff>
        </xdr:from>
        <xdr:to>
          <xdr:col>21</xdr:col>
          <xdr:colOff>847725</xdr:colOff>
          <xdr:row>19</xdr:row>
          <xdr:rowOff>209550</xdr:rowOff>
        </xdr:to>
        <xdr:sp macro="" textlink="">
          <xdr:nvSpPr>
            <xdr:cNvPr id="3507" name="Button 435" hidden="1">
              <a:extLst>
                <a:ext uri="{63B3BB69-23CF-44E3-9099-C40C66FF867C}">
                  <a14:compatExt spid="_x0000_s350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0</xdr:row>
          <xdr:rowOff>47625</xdr:rowOff>
        </xdr:from>
        <xdr:to>
          <xdr:col>21</xdr:col>
          <xdr:colOff>847725</xdr:colOff>
          <xdr:row>20</xdr:row>
          <xdr:rowOff>209550</xdr:rowOff>
        </xdr:to>
        <xdr:sp macro="" textlink="">
          <xdr:nvSpPr>
            <xdr:cNvPr id="3508" name="Button 436" hidden="1">
              <a:extLst>
                <a:ext uri="{63B3BB69-23CF-44E3-9099-C40C66FF867C}">
                  <a14:compatExt spid="_x0000_s350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1</xdr:row>
          <xdr:rowOff>47625</xdr:rowOff>
        </xdr:from>
        <xdr:to>
          <xdr:col>21</xdr:col>
          <xdr:colOff>847725</xdr:colOff>
          <xdr:row>21</xdr:row>
          <xdr:rowOff>209550</xdr:rowOff>
        </xdr:to>
        <xdr:sp macro="" textlink="">
          <xdr:nvSpPr>
            <xdr:cNvPr id="3509" name="Button 437" hidden="1">
              <a:extLst>
                <a:ext uri="{63B3BB69-23CF-44E3-9099-C40C66FF867C}">
                  <a14:compatExt spid="_x0000_s350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2</xdr:row>
          <xdr:rowOff>47625</xdr:rowOff>
        </xdr:from>
        <xdr:to>
          <xdr:col>21</xdr:col>
          <xdr:colOff>847725</xdr:colOff>
          <xdr:row>22</xdr:row>
          <xdr:rowOff>209550</xdr:rowOff>
        </xdr:to>
        <xdr:sp macro="" textlink="">
          <xdr:nvSpPr>
            <xdr:cNvPr id="3510" name="Button 438" hidden="1">
              <a:extLst>
                <a:ext uri="{63B3BB69-23CF-44E3-9099-C40C66FF867C}">
                  <a14:compatExt spid="_x0000_s351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3</xdr:row>
          <xdr:rowOff>47625</xdr:rowOff>
        </xdr:from>
        <xdr:to>
          <xdr:col>21</xdr:col>
          <xdr:colOff>847725</xdr:colOff>
          <xdr:row>23</xdr:row>
          <xdr:rowOff>219075</xdr:rowOff>
        </xdr:to>
        <xdr:sp macro="" textlink="">
          <xdr:nvSpPr>
            <xdr:cNvPr id="3511" name="Button 439" hidden="1">
              <a:extLst>
                <a:ext uri="{63B3BB69-23CF-44E3-9099-C40C66FF867C}">
                  <a14:compatExt spid="_x0000_s351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4</xdr:row>
          <xdr:rowOff>47625</xdr:rowOff>
        </xdr:from>
        <xdr:to>
          <xdr:col>21</xdr:col>
          <xdr:colOff>847725</xdr:colOff>
          <xdr:row>24</xdr:row>
          <xdr:rowOff>219075</xdr:rowOff>
        </xdr:to>
        <xdr:sp macro="" textlink="">
          <xdr:nvSpPr>
            <xdr:cNvPr id="3512" name="Button 440" hidden="1">
              <a:extLst>
                <a:ext uri="{63B3BB69-23CF-44E3-9099-C40C66FF867C}">
                  <a14:compatExt spid="_x0000_s351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5</xdr:row>
          <xdr:rowOff>47625</xdr:rowOff>
        </xdr:from>
        <xdr:to>
          <xdr:col>21</xdr:col>
          <xdr:colOff>847725</xdr:colOff>
          <xdr:row>25</xdr:row>
          <xdr:rowOff>219075</xdr:rowOff>
        </xdr:to>
        <xdr:sp macro="" textlink="">
          <xdr:nvSpPr>
            <xdr:cNvPr id="3513" name="Button 441" hidden="1">
              <a:extLst>
                <a:ext uri="{63B3BB69-23CF-44E3-9099-C40C66FF867C}">
                  <a14:compatExt spid="_x0000_s35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6</xdr:row>
          <xdr:rowOff>47625</xdr:rowOff>
        </xdr:from>
        <xdr:to>
          <xdr:col>21</xdr:col>
          <xdr:colOff>847725</xdr:colOff>
          <xdr:row>26</xdr:row>
          <xdr:rowOff>219075</xdr:rowOff>
        </xdr:to>
        <xdr:sp macro="" textlink="">
          <xdr:nvSpPr>
            <xdr:cNvPr id="3514" name="Button 442" hidden="1">
              <a:extLst>
                <a:ext uri="{63B3BB69-23CF-44E3-9099-C40C66FF867C}">
                  <a14:compatExt spid="_x0000_s351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7</xdr:row>
          <xdr:rowOff>47625</xdr:rowOff>
        </xdr:from>
        <xdr:to>
          <xdr:col>21</xdr:col>
          <xdr:colOff>847725</xdr:colOff>
          <xdr:row>27</xdr:row>
          <xdr:rowOff>219075</xdr:rowOff>
        </xdr:to>
        <xdr:sp macro="" textlink="">
          <xdr:nvSpPr>
            <xdr:cNvPr id="3515" name="Button 443" hidden="1">
              <a:extLst>
                <a:ext uri="{63B3BB69-23CF-44E3-9099-C40C66FF867C}">
                  <a14:compatExt spid="_x0000_s351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8</xdr:row>
          <xdr:rowOff>47625</xdr:rowOff>
        </xdr:from>
        <xdr:to>
          <xdr:col>21</xdr:col>
          <xdr:colOff>847725</xdr:colOff>
          <xdr:row>28</xdr:row>
          <xdr:rowOff>219075</xdr:rowOff>
        </xdr:to>
        <xdr:sp macro="" textlink="">
          <xdr:nvSpPr>
            <xdr:cNvPr id="3516" name="Button 444" hidden="1">
              <a:extLst>
                <a:ext uri="{63B3BB69-23CF-44E3-9099-C40C66FF867C}">
                  <a14:compatExt spid="_x0000_s351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29</xdr:row>
          <xdr:rowOff>47625</xdr:rowOff>
        </xdr:from>
        <xdr:to>
          <xdr:col>21</xdr:col>
          <xdr:colOff>847725</xdr:colOff>
          <xdr:row>29</xdr:row>
          <xdr:rowOff>219075</xdr:rowOff>
        </xdr:to>
        <xdr:sp macro="" textlink="">
          <xdr:nvSpPr>
            <xdr:cNvPr id="3517" name="Button 445" hidden="1">
              <a:extLst>
                <a:ext uri="{63B3BB69-23CF-44E3-9099-C40C66FF867C}">
                  <a14:compatExt spid="_x0000_s351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31</xdr:row>
          <xdr:rowOff>47625</xdr:rowOff>
        </xdr:from>
        <xdr:to>
          <xdr:col>21</xdr:col>
          <xdr:colOff>847725</xdr:colOff>
          <xdr:row>31</xdr:row>
          <xdr:rowOff>219075</xdr:rowOff>
        </xdr:to>
        <xdr:sp macro="" textlink="">
          <xdr:nvSpPr>
            <xdr:cNvPr id="3518" name="Button 446" hidden="1">
              <a:extLst>
                <a:ext uri="{63B3BB69-23CF-44E3-9099-C40C66FF867C}">
                  <a14:compatExt spid="_x0000_s351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14300</xdr:colOff>
          <xdr:row>32</xdr:row>
          <xdr:rowOff>47625</xdr:rowOff>
        </xdr:from>
        <xdr:to>
          <xdr:col>21</xdr:col>
          <xdr:colOff>847725</xdr:colOff>
          <xdr:row>32</xdr:row>
          <xdr:rowOff>219075</xdr:rowOff>
        </xdr:to>
        <xdr:sp macro="" textlink="">
          <xdr:nvSpPr>
            <xdr:cNvPr id="3519" name="Button 447" hidden="1">
              <a:extLst>
                <a:ext uri="{63B3BB69-23CF-44E3-9099-C40C66FF867C}">
                  <a14:compatExt spid="_x0000_s351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1</xdr:col>
          <xdr:colOff>104775</xdr:colOff>
          <xdr:row>34</xdr:row>
          <xdr:rowOff>47625</xdr:rowOff>
        </xdr:from>
        <xdr:to>
          <xdr:col>21</xdr:col>
          <xdr:colOff>838200</xdr:colOff>
          <xdr:row>34</xdr:row>
          <xdr:rowOff>228600</xdr:rowOff>
        </xdr:to>
        <xdr:sp macro="" textlink="">
          <xdr:nvSpPr>
            <xdr:cNvPr id="3521" name="Button 449" hidden="1">
              <a:extLst>
                <a:ext uri="{63B3BB69-23CF-44E3-9099-C40C66FF867C}">
                  <a14:compatExt spid="_x0000_s352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33350</xdr:colOff>
          <xdr:row>36</xdr:row>
          <xdr:rowOff>19050</xdr:rowOff>
        </xdr:from>
        <xdr:to>
          <xdr:col>22</xdr:col>
          <xdr:colOff>857250</xdr:colOff>
          <xdr:row>37</xdr:row>
          <xdr:rowOff>219075</xdr:rowOff>
        </xdr:to>
        <xdr:sp macro="" textlink="">
          <xdr:nvSpPr>
            <xdr:cNvPr id="3522" name="Button 450" hidden="1">
              <a:extLst>
                <a:ext uri="{63B3BB69-23CF-44E3-9099-C40C66FF867C}">
                  <a14:compatExt spid="_x0000_s352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18</xdr:row>
          <xdr:rowOff>47625</xdr:rowOff>
        </xdr:from>
        <xdr:to>
          <xdr:col>22</xdr:col>
          <xdr:colOff>847725</xdr:colOff>
          <xdr:row>18</xdr:row>
          <xdr:rowOff>209550</xdr:rowOff>
        </xdr:to>
        <xdr:sp macro="" textlink="">
          <xdr:nvSpPr>
            <xdr:cNvPr id="3523" name="Button 451" hidden="1">
              <a:extLst>
                <a:ext uri="{63B3BB69-23CF-44E3-9099-C40C66FF867C}">
                  <a14:compatExt spid="_x0000_s352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19</xdr:row>
          <xdr:rowOff>47625</xdr:rowOff>
        </xdr:from>
        <xdr:to>
          <xdr:col>22</xdr:col>
          <xdr:colOff>847725</xdr:colOff>
          <xdr:row>19</xdr:row>
          <xdr:rowOff>209550</xdr:rowOff>
        </xdr:to>
        <xdr:sp macro="" textlink="">
          <xdr:nvSpPr>
            <xdr:cNvPr id="3524" name="Button 452" hidden="1">
              <a:extLst>
                <a:ext uri="{63B3BB69-23CF-44E3-9099-C40C66FF867C}">
                  <a14:compatExt spid="_x0000_s352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0</xdr:row>
          <xdr:rowOff>47625</xdr:rowOff>
        </xdr:from>
        <xdr:to>
          <xdr:col>22</xdr:col>
          <xdr:colOff>847725</xdr:colOff>
          <xdr:row>20</xdr:row>
          <xdr:rowOff>209550</xdr:rowOff>
        </xdr:to>
        <xdr:sp macro="" textlink="">
          <xdr:nvSpPr>
            <xdr:cNvPr id="3525" name="Button 453" hidden="1">
              <a:extLst>
                <a:ext uri="{63B3BB69-23CF-44E3-9099-C40C66FF867C}">
                  <a14:compatExt spid="_x0000_s352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1</xdr:row>
          <xdr:rowOff>47625</xdr:rowOff>
        </xdr:from>
        <xdr:to>
          <xdr:col>22</xdr:col>
          <xdr:colOff>847725</xdr:colOff>
          <xdr:row>21</xdr:row>
          <xdr:rowOff>209550</xdr:rowOff>
        </xdr:to>
        <xdr:sp macro="" textlink="">
          <xdr:nvSpPr>
            <xdr:cNvPr id="3526" name="Button 454" hidden="1">
              <a:extLst>
                <a:ext uri="{63B3BB69-23CF-44E3-9099-C40C66FF867C}">
                  <a14:compatExt spid="_x0000_s352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2</xdr:row>
          <xdr:rowOff>47625</xdr:rowOff>
        </xdr:from>
        <xdr:to>
          <xdr:col>22</xdr:col>
          <xdr:colOff>847725</xdr:colOff>
          <xdr:row>22</xdr:row>
          <xdr:rowOff>209550</xdr:rowOff>
        </xdr:to>
        <xdr:sp macro="" textlink="">
          <xdr:nvSpPr>
            <xdr:cNvPr id="3527" name="Button 455" hidden="1">
              <a:extLst>
                <a:ext uri="{63B3BB69-23CF-44E3-9099-C40C66FF867C}">
                  <a14:compatExt spid="_x0000_s3527"/>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3</xdr:row>
          <xdr:rowOff>47625</xdr:rowOff>
        </xdr:from>
        <xdr:to>
          <xdr:col>22</xdr:col>
          <xdr:colOff>847725</xdr:colOff>
          <xdr:row>23</xdr:row>
          <xdr:rowOff>219075</xdr:rowOff>
        </xdr:to>
        <xdr:sp macro="" textlink="">
          <xdr:nvSpPr>
            <xdr:cNvPr id="3528" name="Button 456" hidden="1">
              <a:extLst>
                <a:ext uri="{63B3BB69-23CF-44E3-9099-C40C66FF867C}">
                  <a14:compatExt spid="_x0000_s35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4</xdr:row>
          <xdr:rowOff>47625</xdr:rowOff>
        </xdr:from>
        <xdr:to>
          <xdr:col>22</xdr:col>
          <xdr:colOff>847725</xdr:colOff>
          <xdr:row>24</xdr:row>
          <xdr:rowOff>219075</xdr:rowOff>
        </xdr:to>
        <xdr:sp macro="" textlink="">
          <xdr:nvSpPr>
            <xdr:cNvPr id="3529" name="Button 457" hidden="1">
              <a:extLst>
                <a:ext uri="{63B3BB69-23CF-44E3-9099-C40C66FF867C}">
                  <a14:compatExt spid="_x0000_s352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5</xdr:row>
          <xdr:rowOff>47625</xdr:rowOff>
        </xdr:from>
        <xdr:to>
          <xdr:col>22</xdr:col>
          <xdr:colOff>847725</xdr:colOff>
          <xdr:row>25</xdr:row>
          <xdr:rowOff>219075</xdr:rowOff>
        </xdr:to>
        <xdr:sp macro="" textlink="">
          <xdr:nvSpPr>
            <xdr:cNvPr id="3530" name="Button 458" hidden="1">
              <a:extLst>
                <a:ext uri="{63B3BB69-23CF-44E3-9099-C40C66FF867C}">
                  <a14:compatExt spid="_x0000_s353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6</xdr:row>
          <xdr:rowOff>47625</xdr:rowOff>
        </xdr:from>
        <xdr:to>
          <xdr:col>22</xdr:col>
          <xdr:colOff>847725</xdr:colOff>
          <xdr:row>26</xdr:row>
          <xdr:rowOff>219075</xdr:rowOff>
        </xdr:to>
        <xdr:sp macro="" textlink="">
          <xdr:nvSpPr>
            <xdr:cNvPr id="3531" name="Button 459" hidden="1">
              <a:extLst>
                <a:ext uri="{63B3BB69-23CF-44E3-9099-C40C66FF867C}">
                  <a14:compatExt spid="_x0000_s353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7</xdr:row>
          <xdr:rowOff>47625</xdr:rowOff>
        </xdr:from>
        <xdr:to>
          <xdr:col>22</xdr:col>
          <xdr:colOff>847725</xdr:colOff>
          <xdr:row>27</xdr:row>
          <xdr:rowOff>219075</xdr:rowOff>
        </xdr:to>
        <xdr:sp macro="" textlink="">
          <xdr:nvSpPr>
            <xdr:cNvPr id="3532" name="Button 460" hidden="1">
              <a:extLst>
                <a:ext uri="{63B3BB69-23CF-44E3-9099-C40C66FF867C}">
                  <a14:compatExt spid="_x0000_s353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8</xdr:row>
          <xdr:rowOff>47625</xdr:rowOff>
        </xdr:from>
        <xdr:to>
          <xdr:col>22</xdr:col>
          <xdr:colOff>847725</xdr:colOff>
          <xdr:row>28</xdr:row>
          <xdr:rowOff>219075</xdr:rowOff>
        </xdr:to>
        <xdr:sp macro="" textlink="">
          <xdr:nvSpPr>
            <xdr:cNvPr id="3533" name="Button 461" hidden="1">
              <a:extLst>
                <a:ext uri="{63B3BB69-23CF-44E3-9099-C40C66FF867C}">
                  <a14:compatExt spid="_x0000_s35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29</xdr:row>
          <xdr:rowOff>47625</xdr:rowOff>
        </xdr:from>
        <xdr:to>
          <xdr:col>22</xdr:col>
          <xdr:colOff>847725</xdr:colOff>
          <xdr:row>29</xdr:row>
          <xdr:rowOff>219075</xdr:rowOff>
        </xdr:to>
        <xdr:sp macro="" textlink="">
          <xdr:nvSpPr>
            <xdr:cNvPr id="3534" name="Button 462" hidden="1">
              <a:extLst>
                <a:ext uri="{63B3BB69-23CF-44E3-9099-C40C66FF867C}">
                  <a14:compatExt spid="_x0000_s3534"/>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31</xdr:row>
          <xdr:rowOff>47625</xdr:rowOff>
        </xdr:from>
        <xdr:to>
          <xdr:col>22</xdr:col>
          <xdr:colOff>847725</xdr:colOff>
          <xdr:row>31</xdr:row>
          <xdr:rowOff>219075</xdr:rowOff>
        </xdr:to>
        <xdr:sp macro="" textlink="">
          <xdr:nvSpPr>
            <xdr:cNvPr id="3535" name="Button 463" hidden="1">
              <a:extLst>
                <a:ext uri="{63B3BB69-23CF-44E3-9099-C40C66FF867C}">
                  <a14:compatExt spid="_x0000_s3535"/>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14300</xdr:colOff>
          <xdr:row>32</xdr:row>
          <xdr:rowOff>47625</xdr:rowOff>
        </xdr:from>
        <xdr:to>
          <xdr:col>22</xdr:col>
          <xdr:colOff>847725</xdr:colOff>
          <xdr:row>32</xdr:row>
          <xdr:rowOff>219075</xdr:rowOff>
        </xdr:to>
        <xdr:sp macro="" textlink="">
          <xdr:nvSpPr>
            <xdr:cNvPr id="3536" name="Button 464" hidden="1">
              <a:extLst>
                <a:ext uri="{63B3BB69-23CF-44E3-9099-C40C66FF867C}">
                  <a14:compatExt spid="_x0000_s3536"/>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2</xdr:col>
          <xdr:colOff>104775</xdr:colOff>
          <xdr:row>34</xdr:row>
          <xdr:rowOff>47625</xdr:rowOff>
        </xdr:from>
        <xdr:to>
          <xdr:col>22</xdr:col>
          <xdr:colOff>838200</xdr:colOff>
          <xdr:row>34</xdr:row>
          <xdr:rowOff>228600</xdr:rowOff>
        </xdr:to>
        <xdr:sp macro="" textlink="">
          <xdr:nvSpPr>
            <xdr:cNvPr id="3538" name="Button 466" hidden="1">
              <a:extLst>
                <a:ext uri="{63B3BB69-23CF-44E3-9099-C40C66FF867C}">
                  <a14:compatExt spid="_x0000_s353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33350</xdr:colOff>
          <xdr:row>36</xdr:row>
          <xdr:rowOff>19050</xdr:rowOff>
        </xdr:from>
        <xdr:to>
          <xdr:col>23</xdr:col>
          <xdr:colOff>857250</xdr:colOff>
          <xdr:row>37</xdr:row>
          <xdr:rowOff>219075</xdr:rowOff>
        </xdr:to>
        <xdr:sp macro="" textlink="">
          <xdr:nvSpPr>
            <xdr:cNvPr id="3539" name="Button 467" hidden="1">
              <a:extLst>
                <a:ext uri="{63B3BB69-23CF-44E3-9099-C40C66FF867C}">
                  <a14:compatExt spid="_x0000_s3539"/>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18</xdr:row>
          <xdr:rowOff>47625</xdr:rowOff>
        </xdr:from>
        <xdr:to>
          <xdr:col>23</xdr:col>
          <xdr:colOff>847725</xdr:colOff>
          <xdr:row>18</xdr:row>
          <xdr:rowOff>209550</xdr:rowOff>
        </xdr:to>
        <xdr:sp macro="" textlink="">
          <xdr:nvSpPr>
            <xdr:cNvPr id="3540" name="Button 468" hidden="1">
              <a:extLst>
                <a:ext uri="{63B3BB69-23CF-44E3-9099-C40C66FF867C}">
                  <a14:compatExt spid="_x0000_s354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19</xdr:row>
          <xdr:rowOff>47625</xdr:rowOff>
        </xdr:from>
        <xdr:to>
          <xdr:col>23</xdr:col>
          <xdr:colOff>847725</xdr:colOff>
          <xdr:row>19</xdr:row>
          <xdr:rowOff>209550</xdr:rowOff>
        </xdr:to>
        <xdr:sp macro="" textlink="">
          <xdr:nvSpPr>
            <xdr:cNvPr id="3541" name="Button 469" hidden="1">
              <a:extLst>
                <a:ext uri="{63B3BB69-23CF-44E3-9099-C40C66FF867C}">
                  <a14:compatExt spid="_x0000_s3541"/>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20</xdr:row>
          <xdr:rowOff>47625</xdr:rowOff>
        </xdr:from>
        <xdr:to>
          <xdr:col>23</xdr:col>
          <xdr:colOff>847725</xdr:colOff>
          <xdr:row>20</xdr:row>
          <xdr:rowOff>209550</xdr:rowOff>
        </xdr:to>
        <xdr:sp macro="" textlink="">
          <xdr:nvSpPr>
            <xdr:cNvPr id="3542" name="Button 470" hidden="1">
              <a:extLst>
                <a:ext uri="{63B3BB69-23CF-44E3-9099-C40C66FF867C}">
                  <a14:compatExt spid="_x0000_s3542"/>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3</xdr:col>
          <xdr:colOff>114300</xdr:colOff>
          <xdr:row>21</xdr:row>
          <xdr:rowOff>47625</xdr:rowOff>
        </xdr:from>
        <xdr:to>
          <xdr:col>23</xdr:col>
          <xdr:colOff>847725</xdr:colOff>
          <xdr:row>21</xdr:row>
          <xdr:rowOff>209550</xdr:rowOff>
        </xdr:to>
        <xdr:sp macro="" textlink="">
          <xdr:nvSpPr>
            <xdr:cNvPr id="3543" name="Button 471" hidden="1">
              <a:extLst>
                <a:ext uri="{63B3BB69-23CF-44E3-9099-C40C66FF867C}">
                  <a14:compatExt spid="_x0000_s354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